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drawings/drawing6.xml" ContentType="application/vnd.openxmlformats-officedocument.drawingml.chartshapes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 defaultThemeVersion="124226"/>
  <bookViews>
    <workbookView xWindow="0" yWindow="45" windowWidth="15195" windowHeight="8445"/>
  </bookViews>
  <sheets>
    <sheet name="S1" sheetId="1" r:id="rId1"/>
    <sheet name="Income Statement1" sheetId="5" r:id="rId2"/>
    <sheet name="Income Statement2" sheetId="6" r:id="rId3"/>
    <sheet name="Income Statement3" sheetId="7" r:id="rId4"/>
    <sheet name="zz$$zz" sheetId="2" state="veryHidden" r:id="rId5"/>
  </sheets>
  <externalReferences>
    <externalReference r:id="rId6"/>
  </externalReferences>
  <definedNames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lhs1" localSheetId="1" hidden="1">'Income Statement1'!#REF!</definedName>
    <definedName name="solver_lhs1" localSheetId="2" hidden="1">'Income Statement2'!#REF!</definedName>
    <definedName name="solver_lhs1" localSheetId="3" hidden="1">'Income Statement3'!#REF!</definedName>
    <definedName name="solver_lhs2" localSheetId="1" hidden="1">'Income Statement1'!#REF!</definedName>
    <definedName name="solver_lhs2" localSheetId="2" hidden="1">'Income Statement2'!#REF!</definedName>
    <definedName name="solver_lhs2" localSheetId="3" hidden="1">'Income Statement3'!#REF!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hs1" localSheetId="1" hidden="1">'Income Statement1'!#REF!</definedName>
    <definedName name="solver_rhs1" localSheetId="2" hidden="1">'Income Statement2'!#REF!</definedName>
    <definedName name="solver_rhs1" localSheetId="3" hidden="1">'Income Statement3'!#REF!</definedName>
    <definedName name="solver_rhs2" localSheetId="1" hidden="1">0</definedName>
    <definedName name="solver_rhs2" localSheetId="2" hidden="1">0</definedName>
    <definedName name="solver_rhs2" localSheetId="3" hidden="1">0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1" hidden="1">0</definedName>
    <definedName name="solver_val" localSheetId="2" hidden="1">0</definedName>
    <definedName name="solver_val" localSheetId="3" hidden="1">0</definedName>
  </definedNames>
  <calcPr calcId="145621"/>
</workbook>
</file>

<file path=xl/calcChain.xml><?xml version="1.0" encoding="utf-8"?>
<calcChain xmlns="http://schemas.openxmlformats.org/spreadsheetml/2006/main">
  <c r="C24" i="7" l="1"/>
  <c r="B24" i="7"/>
  <c r="E15" i="7"/>
  <c r="E16" i="7" s="1"/>
  <c r="E17" i="7" s="1"/>
  <c r="E18" i="7" s="1"/>
  <c r="E19" i="7" s="1"/>
  <c r="E20" i="7" s="1"/>
  <c r="E21" i="7" s="1"/>
  <c r="E22" i="7" s="1"/>
  <c r="E23" i="7" s="1"/>
  <c r="E24" i="7" s="1"/>
  <c r="E14" i="7"/>
  <c r="B14" i="7"/>
  <c r="B12" i="7"/>
  <c r="B16" i="7" s="1"/>
  <c r="B17" i="7" s="1"/>
  <c r="B28" i="7" s="1"/>
  <c r="F11" i="7"/>
  <c r="B9" i="7"/>
  <c r="B27" i="7" s="1"/>
  <c r="B29" i="7" s="1"/>
  <c r="C7" i="7"/>
  <c r="C12" i="7" s="1"/>
  <c r="E38" i="6"/>
  <c r="E39" i="6" s="1"/>
  <c r="E40" i="6" s="1"/>
  <c r="E41" i="6" s="1"/>
  <c r="E42" i="6" s="1"/>
  <c r="E43" i="6" s="1"/>
  <c r="E44" i="6" s="1"/>
  <c r="E45" i="6" s="1"/>
  <c r="E46" i="6" s="1"/>
  <c r="E47" i="6" s="1"/>
  <c r="E48" i="6" s="1"/>
  <c r="E49" i="6" s="1"/>
  <c r="E50" i="6" s="1"/>
  <c r="E51" i="6" s="1"/>
  <c r="E52" i="6" s="1"/>
  <c r="G36" i="6"/>
  <c r="H36" i="6" s="1"/>
  <c r="I36" i="6" s="1"/>
  <c r="J36" i="6" s="1"/>
  <c r="B21" i="6"/>
  <c r="F4" i="6" s="1"/>
  <c r="E20" i="6"/>
  <c r="E21" i="6" s="1"/>
  <c r="E22" i="6" s="1"/>
  <c r="E23" i="6" s="1"/>
  <c r="E24" i="6" s="1"/>
  <c r="E25" i="6" s="1"/>
  <c r="E26" i="6" s="1"/>
  <c r="E27" i="6" s="1"/>
  <c r="E28" i="6" s="1"/>
  <c r="E29" i="6" s="1"/>
  <c r="E30" i="6" s="1"/>
  <c r="E31" i="6" s="1"/>
  <c r="E32" i="6" s="1"/>
  <c r="E33" i="6" s="1"/>
  <c r="E34" i="6" s="1"/>
  <c r="D12" i="6"/>
  <c r="B11" i="6"/>
  <c r="D9" i="6"/>
  <c r="B9" i="6"/>
  <c r="B13" i="6" s="1"/>
  <c r="D8" i="6"/>
  <c r="F6" i="6"/>
  <c r="E6" i="6"/>
  <c r="B6" i="6"/>
  <c r="B24" i="6" s="1"/>
  <c r="F5" i="6"/>
  <c r="E5" i="6"/>
  <c r="E4" i="6"/>
  <c r="F3" i="6"/>
  <c r="E3" i="6"/>
  <c r="E41" i="5"/>
  <c r="E38" i="5"/>
  <c r="E37" i="5"/>
  <c r="F35" i="5"/>
  <c r="E35" i="5"/>
  <c r="G35" i="5" s="1"/>
  <c r="E34" i="5"/>
  <c r="G34" i="5" s="1"/>
  <c r="E33" i="5"/>
  <c r="G33" i="5" s="1"/>
  <c r="E32" i="5"/>
  <c r="G32" i="5" s="1"/>
  <c r="E27" i="5"/>
  <c r="E23" i="5"/>
  <c r="F21" i="5"/>
  <c r="B21" i="5"/>
  <c r="F20" i="5"/>
  <c r="F19" i="5"/>
  <c r="F18" i="5"/>
  <c r="B13" i="5"/>
  <c r="E11" i="5"/>
  <c r="B9" i="5"/>
  <c r="B11" i="5" s="1"/>
  <c r="B14" i="5" s="1"/>
  <c r="E7" i="5"/>
  <c r="B6" i="5"/>
  <c r="B24" i="5" s="1"/>
  <c r="F5" i="5"/>
  <c r="F4" i="5"/>
  <c r="F3" i="5"/>
  <c r="F2" i="5"/>
  <c r="B14" i="6" l="1"/>
  <c r="B25" i="5"/>
  <c r="B26" i="5" s="1"/>
  <c r="F24" i="5"/>
  <c r="F26" i="5" s="1"/>
  <c r="F27" i="5" s="1"/>
  <c r="F8" i="5"/>
  <c r="F10" i="5" s="1"/>
  <c r="F11" i="5" s="1"/>
  <c r="F38" i="5"/>
  <c r="F40" i="5" s="1"/>
  <c r="F41" i="5" s="1"/>
  <c r="B26" i="6"/>
  <c r="E25" i="7"/>
  <c r="E26" i="7" s="1"/>
  <c r="E27" i="7" s="1"/>
  <c r="E28" i="7" s="1"/>
  <c r="E29" i="7" s="1"/>
  <c r="E30" i="7" s="1"/>
  <c r="E31" i="7" s="1"/>
  <c r="F10" i="7"/>
  <c r="E9" i="6"/>
  <c r="E11" i="6" s="1"/>
  <c r="E12" i="6" s="1"/>
  <c r="B25" i="6"/>
  <c r="G18" i="6"/>
  <c r="C16" i="7"/>
  <c r="C14" i="7"/>
  <c r="F34" i="5"/>
  <c r="E8" i="5"/>
  <c r="E24" i="5"/>
  <c r="F32" i="5"/>
  <c r="C9" i="7"/>
  <c r="C27" i="7" s="1"/>
  <c r="F33" i="5"/>
  <c r="F18" i="6"/>
  <c r="C17" i="7" l="1"/>
  <c r="C28" i="7" s="1"/>
  <c r="E36" i="6"/>
  <c r="H18" i="6"/>
  <c r="C29" i="7"/>
  <c r="F12" i="7" s="1"/>
</calcChain>
</file>

<file path=xl/sharedStrings.xml><?xml version="1.0" encoding="utf-8"?>
<sst xmlns="http://schemas.openxmlformats.org/spreadsheetml/2006/main" count="99" uniqueCount="35">
  <si>
    <t>data table</t>
  </si>
  <si>
    <t>Dfunctions</t>
  </si>
  <si>
    <t>Criterion Simple</t>
  </si>
  <si>
    <t>Criterion Computed</t>
  </si>
  <si>
    <t>Kush Inc.</t>
  </si>
  <si>
    <t>Projected Income Statement</t>
  </si>
  <si>
    <t>Revenue</t>
  </si>
  <si>
    <t>Projected</t>
  </si>
  <si>
    <t>Units Sold</t>
  </si>
  <si>
    <t>Price per Unit</t>
  </si>
  <si>
    <t>Total Revenue</t>
  </si>
  <si>
    <t>Variable Expenses</t>
  </si>
  <si>
    <t>Units Produced</t>
  </si>
  <si>
    <t>Material Cost per Unit</t>
  </si>
  <si>
    <t>Total Material Cost</t>
  </si>
  <si>
    <t>Manufacturing Cost per Unit</t>
  </si>
  <si>
    <t>Total Manufacturing Cost</t>
  </si>
  <si>
    <t>Total Variable Expenses</t>
  </si>
  <si>
    <t>Fixed Expenses</t>
  </si>
  <si>
    <t>Salaries and Benefits</t>
  </si>
  <si>
    <t>Total Expenses</t>
  </si>
  <si>
    <t>Advertising</t>
  </si>
  <si>
    <t>Administrative</t>
  </si>
  <si>
    <t>Miscellaneous</t>
  </si>
  <si>
    <t>Total Fixed Expenses</t>
  </si>
  <si>
    <t>Summary</t>
  </si>
  <si>
    <t>Net Income</t>
  </si>
  <si>
    <t>CVP</t>
  </si>
  <si>
    <t>Data Table</t>
  </si>
  <si>
    <t>Cost</t>
  </si>
  <si>
    <t>Net</t>
  </si>
  <si>
    <t>Price Elasticity of Demand</t>
  </si>
  <si>
    <t>New Price</t>
  </si>
  <si>
    <t>P(Max Net Income)</t>
  </si>
  <si>
    <t>Max Net Inco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-&quot;£&quot;* #,##0.00_-;\-&quot;£&quot;* #,##0.00_-;_-&quot;£&quot;* &quot;-&quot;??_-;_-@_-"/>
    <numFmt numFmtId="164" formatCode="&quot;£&quot;#,##0.00"/>
    <numFmt numFmtId="165" formatCode="&quot;£&quot;#,##0.00;[Red]&quot;£&quot;#,##0.00"/>
  </numFmts>
  <fonts count="9" x14ac:knownFonts="1">
    <font>
      <sz val="10"/>
      <name val="Arial"/>
      <charset val="177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0"/>
      <color theme="3"/>
      <name val="Arial"/>
      <family val="2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b/>
      <sz val="18"/>
      <color theme="0"/>
      <name val="Cambria"/>
      <family val="2"/>
      <scheme val="major"/>
    </font>
    <font>
      <b/>
      <sz val="12"/>
      <color theme="4"/>
      <name val="Calibri"/>
      <family val="2"/>
      <scheme val="minor"/>
    </font>
    <font>
      <sz val="11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0F7FA"/>
        <bgColor indexed="64"/>
      </patternFill>
    </fill>
    <fill>
      <patternFill patternType="solid">
        <fgColor theme="6" tint="0.79998168889431442"/>
        <bgColor indexed="65"/>
      </patternFill>
    </fill>
    <fill>
      <gradientFill degree="180">
        <stop position="0">
          <color theme="0"/>
        </stop>
        <stop position="1">
          <color theme="4"/>
        </stop>
      </gradientFill>
    </fill>
    <fill>
      <patternFill patternType="solid">
        <fgColor theme="4" tint="0.79998168889431442"/>
        <bgColor indexed="64"/>
      </patternFill>
    </fill>
  </fills>
  <borders count="4">
    <border>
      <left/>
      <right/>
      <top/>
      <bottom/>
      <diagonal/>
    </border>
    <border>
      <left style="hair">
        <color theme="3" tint="0.39994506668294322"/>
      </left>
      <right style="hair">
        <color theme="3" tint="0.39994506668294322"/>
      </right>
      <top style="hair">
        <color theme="3" tint="0.39994506668294322"/>
      </top>
      <bottom style="hair">
        <color theme="3" tint="0.39994506668294322"/>
      </bottom>
      <diagonal/>
    </border>
    <border>
      <left style="hair">
        <color theme="3" tint="0.39994506668294322"/>
      </left>
      <right style="hair">
        <color theme="3" tint="0.39994506668294322"/>
      </right>
      <top/>
      <bottom/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7">
    <xf numFmtId="0" fontId="0" fillId="0" borderId="0"/>
    <xf numFmtId="0" fontId="3" fillId="2" borderId="1"/>
    <xf numFmtId="0" fontId="4" fillId="0" borderId="0" applyNumberFormat="0" applyFill="0" applyBorder="0" applyAlignment="0" applyProtection="0"/>
    <xf numFmtId="0" fontId="5" fillId="0" borderId="3" applyNumberFormat="0" applyFill="0" applyAlignment="0" applyProtection="0"/>
    <xf numFmtId="0" fontId="1" fillId="3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</cellStyleXfs>
  <cellXfs count="23">
    <xf numFmtId="0" fontId="0" fillId="0" borderId="0" xfId="0"/>
    <xf numFmtId="0" fontId="3" fillId="2" borderId="1" xfId="1"/>
    <xf numFmtId="0" fontId="3" fillId="2" borderId="2" xfId="1" applyBorder="1"/>
    <xf numFmtId="0" fontId="6" fillId="4" borderId="0" xfId="2" applyFont="1" applyFill="1" applyAlignment="1">
      <alignment horizontal="left"/>
    </xf>
    <xf numFmtId="0" fontId="1" fillId="0" borderId="0" xfId="5"/>
    <xf numFmtId="0" fontId="7" fillId="0" borderId="0" xfId="5" applyFont="1" applyAlignment="1">
      <alignment vertical="top"/>
    </xf>
    <xf numFmtId="164" fontId="0" fillId="0" borderId="0" xfId="6" applyNumberFormat="1" applyFont="1"/>
    <xf numFmtId="0" fontId="1" fillId="5" borderId="0" xfId="4" applyFill="1"/>
    <xf numFmtId="0" fontId="0" fillId="5" borderId="0" xfId="4" applyFont="1" applyFill="1" applyAlignment="1">
      <alignment horizontal="center"/>
    </xf>
    <xf numFmtId="3" fontId="8" fillId="0" borderId="0" xfId="5" applyNumberFormat="1" applyFont="1"/>
    <xf numFmtId="164" fontId="8" fillId="0" borderId="0" xfId="5" applyNumberFormat="1" applyFont="1"/>
    <xf numFmtId="0" fontId="5" fillId="0" borderId="3" xfId="3"/>
    <xf numFmtId="164" fontId="1" fillId="0" borderId="0" xfId="5" applyNumberFormat="1"/>
    <xf numFmtId="3" fontId="1" fillId="0" borderId="0" xfId="5" applyNumberFormat="1"/>
    <xf numFmtId="0" fontId="0" fillId="5" borderId="0" xfId="4" applyFont="1" applyFill="1"/>
    <xf numFmtId="0" fontId="5" fillId="0" borderId="0" xfId="3" applyBorder="1"/>
    <xf numFmtId="164" fontId="5" fillId="0" borderId="0" xfId="3" applyNumberFormat="1" applyBorder="1"/>
    <xf numFmtId="164" fontId="5" fillId="0" borderId="3" xfId="3" applyNumberFormat="1"/>
    <xf numFmtId="165" fontId="0" fillId="0" borderId="0" xfId="6" applyNumberFormat="1" applyFont="1"/>
    <xf numFmtId="165" fontId="1" fillId="0" borderId="0" xfId="5" applyNumberFormat="1"/>
    <xf numFmtId="0" fontId="6" fillId="4" borderId="0" xfId="2" applyFont="1" applyFill="1" applyAlignment="1">
      <alignment horizontal="left"/>
    </xf>
    <xf numFmtId="0" fontId="1" fillId="0" borderId="0" xfId="5" applyAlignment="1">
      <alignment horizontal="right"/>
    </xf>
    <xf numFmtId="9" fontId="1" fillId="0" borderId="0" xfId="5" applyNumberFormat="1"/>
  </cellXfs>
  <cellStyles count="7">
    <cellStyle name="20% - Accent3" xfId="4" builtinId="38"/>
    <cellStyle name="Ans" xfId="1"/>
    <cellStyle name="Currency 2" xfId="6"/>
    <cellStyle name="Normal" xfId="0" builtinId="0"/>
    <cellStyle name="Normal 2" xfId="5"/>
    <cellStyle name="Title" xfId="2" builtinId="15"/>
    <cellStyle name="Total" xfId="3" builtinId="25"/>
  </cellStyles>
  <dxfs count="0"/>
  <tableStyles count="0" defaultTableStyle="TableStyleMedium9" defaultPivotStyle="PivotStyleLight16"/>
  <colors>
    <mruColors>
      <color rgb="FFF0F7FA"/>
      <color rgb="FFE1EFF5"/>
      <color rgb="FFDAE4F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Income Statement1'!$A$14</c:f>
              <c:strCache>
                <c:ptCount val="1"/>
                <c:pt idx="0">
                  <c:v>Total Variable Expenses</c:v>
                </c:pt>
              </c:strCache>
            </c:strRef>
          </c:tx>
          <c:spPr>
            <a:ln w="254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Income Statement1'!$E$2:$E$5</c:f>
              <c:numCache>
                <c:formatCode>General</c:formatCode>
                <c:ptCount val="4"/>
                <c:pt idx="0">
                  <c:v>0</c:v>
                </c:pt>
                <c:pt idx="1">
                  <c:v>10000</c:v>
                </c:pt>
                <c:pt idx="2">
                  <c:v>20000</c:v>
                </c:pt>
                <c:pt idx="3">
                  <c:v>30000</c:v>
                </c:pt>
              </c:numCache>
            </c:numRef>
          </c:xVal>
          <c:yVal>
            <c:numRef>
              <c:f>'Income Statement1'!$F$2:$F$5</c:f>
              <c:numCache>
                <c:formatCode>"£"#,##0.00</c:formatCode>
                <c:ptCount val="4"/>
                <c:pt idx="0">
                  <c:v>0</c:v>
                </c:pt>
                <c:pt idx="1">
                  <c:v>103000</c:v>
                </c:pt>
                <c:pt idx="2">
                  <c:v>206000</c:v>
                </c:pt>
                <c:pt idx="3">
                  <c:v>309000</c:v>
                </c:pt>
              </c:numCache>
            </c:numRef>
          </c:yVal>
          <c:smooth val="1"/>
        </c:ser>
        <c:ser>
          <c:idx val="1"/>
          <c:order val="1"/>
          <c:tx>
            <c:v>x</c:v>
          </c:tx>
          <c:spPr>
            <a:ln w="19050">
              <a:solidFill>
                <a:srgbClr val="C00000"/>
              </a:solidFill>
              <a:prstDash val="sysDot"/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noFill/>
                <a:ln>
                  <a:solidFill>
                    <a:schemeClr val="accent1"/>
                  </a:solidFill>
                </a:ln>
              </c:spPr>
            </c:marker>
            <c:bubble3D val="0"/>
          </c:dPt>
          <c:xVal>
            <c:numRef>
              <c:f>'Income Statement1'!$E$7:$E$8</c:f>
              <c:numCache>
                <c:formatCode>#,##0</c:formatCode>
                <c:ptCount val="2"/>
                <c:pt idx="0">
                  <c:v>23100</c:v>
                </c:pt>
                <c:pt idx="1">
                  <c:v>23100</c:v>
                </c:pt>
              </c:numCache>
            </c:numRef>
          </c:xVal>
          <c:yVal>
            <c:numRef>
              <c:f>'Income Statement1'!$F$7:$F$8</c:f>
              <c:numCache>
                <c:formatCode>"£"#,##0.00</c:formatCode>
                <c:ptCount val="2"/>
                <c:pt idx="0" formatCode="General">
                  <c:v>0</c:v>
                </c:pt>
                <c:pt idx="1">
                  <c:v>237930</c:v>
                </c:pt>
              </c:numCache>
            </c:numRef>
          </c:yVal>
          <c:smooth val="1"/>
        </c:ser>
        <c:ser>
          <c:idx val="2"/>
          <c:order val="2"/>
          <c:tx>
            <c:v>y</c:v>
          </c:tx>
          <c:spPr>
            <a:ln w="19050">
              <a:solidFill>
                <a:srgbClr val="C00000"/>
              </a:solidFill>
              <a:prstDash val="sysDot"/>
            </a:ln>
          </c:spPr>
          <c:marker>
            <c:symbol val="none"/>
          </c:marker>
          <c:xVal>
            <c:numRef>
              <c:f>'Income Statement1'!$E$10:$E$11</c:f>
              <c:numCache>
                <c:formatCode>#,##0</c:formatCode>
                <c:ptCount val="2"/>
                <c:pt idx="0" formatCode="General">
                  <c:v>0</c:v>
                </c:pt>
                <c:pt idx="1">
                  <c:v>23100</c:v>
                </c:pt>
              </c:numCache>
            </c:numRef>
          </c:xVal>
          <c:yVal>
            <c:numRef>
              <c:f>'Income Statement1'!$F$10:$F$11</c:f>
              <c:numCache>
                <c:formatCode>"£"#,##0.00</c:formatCode>
                <c:ptCount val="2"/>
                <c:pt idx="0">
                  <c:v>237930</c:v>
                </c:pt>
                <c:pt idx="1">
                  <c:v>23793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167232"/>
        <c:axId val="95168768"/>
      </c:scatterChart>
      <c:valAx>
        <c:axId val="9516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5168768"/>
        <c:crosses val="autoZero"/>
        <c:crossBetween val="midCat"/>
      </c:valAx>
      <c:valAx>
        <c:axId val="95168768"/>
        <c:scaling>
          <c:orientation val="minMax"/>
        </c:scaling>
        <c:delete val="0"/>
        <c:axPos val="l"/>
        <c:majorGridlines/>
        <c:numFmt formatCode="&quot;£&quot;#,##0.00" sourceLinked="1"/>
        <c:majorTickMark val="out"/>
        <c:minorTickMark val="none"/>
        <c:tickLblPos val="nextTo"/>
        <c:crossAx val="95167232"/>
        <c:crosses val="autoZero"/>
        <c:crossBetween val="midCat"/>
      </c:valAx>
      <c:spPr>
        <a:noFill/>
      </c:spPr>
    </c:plotArea>
    <c:plotVisOnly val="1"/>
    <c:dispBlanksAs val="gap"/>
    <c:showDLblsOverMax val="0"/>
  </c:chart>
  <c:spPr>
    <a:gradFill>
      <a:gsLst>
        <a:gs pos="0">
          <a:schemeClr val="accent1">
            <a:lumMod val="60000"/>
            <a:lumOff val="40000"/>
          </a:schemeClr>
        </a:gs>
        <a:gs pos="39999">
          <a:schemeClr val="accent1">
            <a:lumMod val="20000"/>
            <a:lumOff val="80000"/>
          </a:schemeClr>
        </a:gs>
        <a:gs pos="70000">
          <a:srgbClr val="ECF1F8"/>
        </a:gs>
        <a:gs pos="100000">
          <a:srgbClr val="FFF7FD"/>
        </a:gs>
      </a:gsLst>
      <a:lin ang="5400000" scaled="0"/>
    </a:gradFill>
    <a:ln w="12700" cap="rnd"/>
  </c:sp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Total Cost</c:v>
          </c:tx>
          <c:spPr>
            <a:ln w="254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Income Statement1'!$E$18:$E$21</c:f>
              <c:numCache>
                <c:formatCode>General</c:formatCode>
                <c:ptCount val="4"/>
                <c:pt idx="0">
                  <c:v>0</c:v>
                </c:pt>
                <c:pt idx="1">
                  <c:v>10000</c:v>
                </c:pt>
                <c:pt idx="2">
                  <c:v>20000</c:v>
                </c:pt>
                <c:pt idx="3">
                  <c:v>30000</c:v>
                </c:pt>
              </c:numCache>
            </c:numRef>
          </c:xVal>
          <c:yVal>
            <c:numRef>
              <c:f>'Income Statement1'!$F$18:$F$21</c:f>
              <c:numCache>
                <c:formatCode>"£"#,##0.00</c:formatCode>
                <c:ptCount val="4"/>
                <c:pt idx="0">
                  <c:v>260000</c:v>
                </c:pt>
                <c:pt idx="1">
                  <c:v>363000</c:v>
                </c:pt>
                <c:pt idx="2">
                  <c:v>466000</c:v>
                </c:pt>
                <c:pt idx="3">
                  <c:v>569000</c:v>
                </c:pt>
              </c:numCache>
            </c:numRef>
          </c:yVal>
          <c:smooth val="1"/>
        </c:ser>
        <c:ser>
          <c:idx val="1"/>
          <c:order val="1"/>
          <c:tx>
            <c:v>x</c:v>
          </c:tx>
          <c:spPr>
            <a:ln w="19050">
              <a:solidFill>
                <a:srgbClr val="C00000"/>
              </a:solidFill>
              <a:prstDash val="sysDot"/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noFill/>
                <a:ln>
                  <a:solidFill>
                    <a:schemeClr val="accent1"/>
                  </a:solidFill>
                </a:ln>
              </c:spPr>
            </c:marker>
            <c:bubble3D val="0"/>
          </c:dPt>
          <c:xVal>
            <c:numRef>
              <c:f>'Income Statement1'!$E$23:$E$24</c:f>
              <c:numCache>
                <c:formatCode>#,##0</c:formatCode>
                <c:ptCount val="2"/>
                <c:pt idx="0">
                  <c:v>23100</c:v>
                </c:pt>
                <c:pt idx="1">
                  <c:v>23100</c:v>
                </c:pt>
              </c:numCache>
            </c:numRef>
          </c:xVal>
          <c:yVal>
            <c:numRef>
              <c:f>'Income Statement1'!$F$23:$F$24</c:f>
              <c:numCache>
                <c:formatCode>"£"#,##0.00</c:formatCode>
                <c:ptCount val="2"/>
                <c:pt idx="0" formatCode="General">
                  <c:v>0</c:v>
                </c:pt>
                <c:pt idx="1">
                  <c:v>497930</c:v>
                </c:pt>
              </c:numCache>
            </c:numRef>
          </c:yVal>
          <c:smooth val="1"/>
        </c:ser>
        <c:ser>
          <c:idx val="2"/>
          <c:order val="2"/>
          <c:tx>
            <c:v>y</c:v>
          </c:tx>
          <c:spPr>
            <a:ln w="19050">
              <a:solidFill>
                <a:srgbClr val="C00000"/>
              </a:solidFill>
              <a:prstDash val="sysDot"/>
            </a:ln>
          </c:spPr>
          <c:marker>
            <c:symbol val="none"/>
          </c:marker>
          <c:xVal>
            <c:numRef>
              <c:f>'Income Statement1'!$E$26:$E$27</c:f>
              <c:numCache>
                <c:formatCode>#,##0</c:formatCode>
                <c:ptCount val="2"/>
                <c:pt idx="0" formatCode="General">
                  <c:v>0</c:v>
                </c:pt>
                <c:pt idx="1">
                  <c:v>23100</c:v>
                </c:pt>
              </c:numCache>
            </c:numRef>
          </c:xVal>
          <c:yVal>
            <c:numRef>
              <c:f>'Income Statement1'!$F$26:$F$27</c:f>
              <c:numCache>
                <c:formatCode>"£"#,##0.00</c:formatCode>
                <c:ptCount val="2"/>
                <c:pt idx="0">
                  <c:v>497930</c:v>
                </c:pt>
                <c:pt idx="1">
                  <c:v>49793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277056"/>
        <c:axId val="95278592"/>
      </c:scatterChart>
      <c:valAx>
        <c:axId val="95277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5278592"/>
        <c:crosses val="autoZero"/>
        <c:crossBetween val="midCat"/>
      </c:valAx>
      <c:valAx>
        <c:axId val="95278592"/>
        <c:scaling>
          <c:orientation val="minMax"/>
        </c:scaling>
        <c:delete val="0"/>
        <c:axPos val="l"/>
        <c:majorGridlines/>
        <c:numFmt formatCode="&quot;£&quot;#,##0.00" sourceLinked="1"/>
        <c:majorTickMark val="out"/>
        <c:minorTickMark val="none"/>
        <c:tickLblPos val="nextTo"/>
        <c:crossAx val="95277056"/>
        <c:crosses val="autoZero"/>
        <c:crossBetween val="midCat"/>
      </c:valAx>
      <c:spPr>
        <a:noFill/>
      </c:spPr>
    </c:plotArea>
    <c:plotVisOnly val="1"/>
    <c:dispBlanksAs val="gap"/>
    <c:showDLblsOverMax val="0"/>
  </c:chart>
  <c:spPr>
    <a:gradFill>
      <a:gsLst>
        <a:gs pos="0">
          <a:schemeClr val="accent1">
            <a:lumMod val="60000"/>
            <a:lumOff val="40000"/>
          </a:schemeClr>
        </a:gs>
        <a:gs pos="39999">
          <a:schemeClr val="accent1">
            <a:lumMod val="20000"/>
            <a:lumOff val="80000"/>
          </a:schemeClr>
        </a:gs>
        <a:gs pos="70000">
          <a:srgbClr val="ECF1F8"/>
        </a:gs>
        <a:gs pos="100000">
          <a:srgbClr val="FFF7FD"/>
        </a:gs>
      </a:gsLst>
      <a:lin ang="5400000" scaled="0"/>
    </a:gradFill>
    <a:ln w="12700" cap="rnd"/>
  </c:sp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Total Cost</c:v>
          </c:tx>
          <c:spPr>
            <a:ln w="254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Income Statement1'!$E$32:$E$35</c:f>
              <c:numCache>
                <c:formatCode>General</c:formatCode>
                <c:ptCount val="4"/>
                <c:pt idx="0">
                  <c:v>0</c:v>
                </c:pt>
                <c:pt idx="1">
                  <c:v>10000</c:v>
                </c:pt>
                <c:pt idx="2">
                  <c:v>20000</c:v>
                </c:pt>
                <c:pt idx="3">
                  <c:v>30000</c:v>
                </c:pt>
              </c:numCache>
            </c:numRef>
          </c:xVal>
          <c:yVal>
            <c:numRef>
              <c:f>'Income Statement1'!$G$32:$G$35</c:f>
              <c:numCache>
                <c:formatCode>"£"#,##0.00</c:formatCode>
                <c:ptCount val="4"/>
                <c:pt idx="0">
                  <c:v>260000</c:v>
                </c:pt>
                <c:pt idx="1">
                  <c:v>363000</c:v>
                </c:pt>
                <c:pt idx="2">
                  <c:v>466000</c:v>
                </c:pt>
                <c:pt idx="3">
                  <c:v>569000</c:v>
                </c:pt>
              </c:numCache>
            </c:numRef>
          </c:yVal>
          <c:smooth val="1"/>
        </c:ser>
        <c:ser>
          <c:idx val="1"/>
          <c:order val="1"/>
          <c:tx>
            <c:v>x</c:v>
          </c:tx>
          <c:spPr>
            <a:ln w="19050">
              <a:solidFill>
                <a:srgbClr val="C00000"/>
              </a:solidFill>
              <a:prstDash val="sysDot"/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noFill/>
                <a:ln>
                  <a:solidFill>
                    <a:schemeClr val="accent1"/>
                  </a:solidFill>
                </a:ln>
              </c:spPr>
            </c:marker>
            <c:bubble3D val="0"/>
          </c:dPt>
          <c:xVal>
            <c:numRef>
              <c:f>'Income Statement1'!$E$37:$E$38</c:f>
              <c:numCache>
                <c:formatCode>#,##0</c:formatCode>
                <c:ptCount val="2"/>
                <c:pt idx="0">
                  <c:v>22000</c:v>
                </c:pt>
                <c:pt idx="1">
                  <c:v>22000</c:v>
                </c:pt>
              </c:numCache>
            </c:numRef>
          </c:xVal>
          <c:yVal>
            <c:numRef>
              <c:f>'Income Statement1'!$F$37:$F$38</c:f>
              <c:numCache>
                <c:formatCode>"£"#,##0.00</c:formatCode>
                <c:ptCount val="2"/>
                <c:pt idx="0" formatCode="General">
                  <c:v>0</c:v>
                </c:pt>
                <c:pt idx="1">
                  <c:v>497930</c:v>
                </c:pt>
              </c:numCache>
            </c:numRef>
          </c:yVal>
          <c:smooth val="1"/>
        </c:ser>
        <c:ser>
          <c:idx val="2"/>
          <c:order val="2"/>
          <c:tx>
            <c:v>y</c:v>
          </c:tx>
          <c:spPr>
            <a:ln w="19050">
              <a:solidFill>
                <a:srgbClr val="C00000"/>
              </a:solidFill>
              <a:prstDash val="sysDot"/>
            </a:ln>
          </c:spPr>
          <c:marker>
            <c:symbol val="none"/>
          </c:marker>
          <c:xVal>
            <c:numRef>
              <c:f>'Income Statement1'!$E$40:$E$41</c:f>
              <c:numCache>
                <c:formatCode>#,##0</c:formatCode>
                <c:ptCount val="2"/>
                <c:pt idx="0" formatCode="General">
                  <c:v>0</c:v>
                </c:pt>
                <c:pt idx="1">
                  <c:v>22000</c:v>
                </c:pt>
              </c:numCache>
            </c:numRef>
          </c:xVal>
          <c:yVal>
            <c:numRef>
              <c:f>'Income Statement1'!$F$40:$F$41</c:f>
              <c:numCache>
                <c:formatCode>"£"#,##0.00</c:formatCode>
                <c:ptCount val="2"/>
                <c:pt idx="0">
                  <c:v>497930</c:v>
                </c:pt>
                <c:pt idx="1">
                  <c:v>49793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Income Statement1'!$A$6</c:f>
              <c:strCache>
                <c:ptCount val="1"/>
                <c:pt idx="0">
                  <c:v>Total Revenue</c:v>
                </c:pt>
              </c:strCache>
            </c:strRef>
          </c:tx>
          <c:spPr>
            <a:ln w="254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Income Statement1'!$E$32:$E$35</c:f>
              <c:numCache>
                <c:formatCode>General</c:formatCode>
                <c:ptCount val="4"/>
                <c:pt idx="0">
                  <c:v>0</c:v>
                </c:pt>
                <c:pt idx="1">
                  <c:v>10000</c:v>
                </c:pt>
                <c:pt idx="2">
                  <c:v>20000</c:v>
                </c:pt>
                <c:pt idx="3">
                  <c:v>30000</c:v>
                </c:pt>
              </c:numCache>
            </c:numRef>
          </c:xVal>
          <c:yVal>
            <c:numRef>
              <c:f>'Income Statement1'!$F$32:$F$35</c:f>
              <c:numCache>
                <c:formatCode>"£"#,##0.00</c:formatCode>
                <c:ptCount val="4"/>
                <c:pt idx="0">
                  <c:v>0</c:v>
                </c:pt>
                <c:pt idx="1">
                  <c:v>240000</c:v>
                </c:pt>
                <c:pt idx="2">
                  <c:v>480000</c:v>
                </c:pt>
                <c:pt idx="3">
                  <c:v>72000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653888"/>
        <c:axId val="95655424"/>
      </c:scatterChart>
      <c:valAx>
        <c:axId val="9565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5655424"/>
        <c:crosses val="autoZero"/>
        <c:crossBetween val="midCat"/>
      </c:valAx>
      <c:valAx>
        <c:axId val="95655424"/>
        <c:scaling>
          <c:orientation val="minMax"/>
        </c:scaling>
        <c:delete val="0"/>
        <c:axPos val="l"/>
        <c:majorGridlines/>
        <c:numFmt formatCode="&quot;£&quot;#,##0.00" sourceLinked="1"/>
        <c:majorTickMark val="out"/>
        <c:minorTickMark val="none"/>
        <c:tickLblPos val="nextTo"/>
        <c:crossAx val="95653888"/>
        <c:crosses val="autoZero"/>
        <c:crossBetween val="midCat"/>
      </c:valAx>
      <c:spPr>
        <a:noFill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72159623797025363"/>
          <c:y val="0.38850503062117236"/>
          <c:w val="0.24507042869641296"/>
          <c:h val="0.16743438320209975"/>
        </c:manualLayout>
      </c:layout>
      <c:overlay val="1"/>
      <c:txPr>
        <a:bodyPr/>
        <a:lstStyle/>
        <a:p>
          <a:pPr>
            <a:defRPr baseline="0">
              <a:solidFill>
                <a:schemeClr val="accent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gradFill>
      <a:gsLst>
        <a:gs pos="0">
          <a:schemeClr val="accent1">
            <a:lumMod val="60000"/>
            <a:lumOff val="40000"/>
          </a:schemeClr>
        </a:gs>
        <a:gs pos="39999">
          <a:schemeClr val="accent1">
            <a:lumMod val="20000"/>
            <a:lumOff val="80000"/>
          </a:schemeClr>
        </a:gs>
        <a:gs pos="70000">
          <a:srgbClr val="ECF1F8"/>
        </a:gs>
        <a:gs pos="100000">
          <a:srgbClr val="FFF7FD"/>
        </a:gs>
      </a:gsLst>
      <a:lin ang="5400000" scaled="0"/>
    </a:gradFill>
    <a:ln w="12700" cap="rnd"/>
  </c:spPr>
  <c:printSettings>
    <c:headerFooter/>
    <c:pageMargins b="0.75" l="0.7" r="0.7" t="0.75" header="0.3" footer="0.3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Total Cost</c:v>
          </c:tx>
          <c:spPr>
            <a:ln w="254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Income Statement2'!$D$3:$D$6</c:f>
              <c:numCache>
                <c:formatCode>General</c:formatCode>
                <c:ptCount val="4"/>
                <c:pt idx="0">
                  <c:v>0</c:v>
                </c:pt>
                <c:pt idx="1">
                  <c:v>10000</c:v>
                </c:pt>
                <c:pt idx="2">
                  <c:v>20000</c:v>
                </c:pt>
                <c:pt idx="3">
                  <c:v>30000</c:v>
                </c:pt>
              </c:numCache>
            </c:numRef>
          </c:xVal>
          <c:yVal>
            <c:numRef>
              <c:f>'Income Statement2'!$F$3:$F$6</c:f>
              <c:numCache>
                <c:formatCode>"£"#,##0.00</c:formatCode>
                <c:ptCount val="4"/>
                <c:pt idx="0">
                  <c:v>260000</c:v>
                </c:pt>
                <c:pt idx="1">
                  <c:v>363000</c:v>
                </c:pt>
                <c:pt idx="2">
                  <c:v>466000</c:v>
                </c:pt>
                <c:pt idx="3">
                  <c:v>569000</c:v>
                </c:pt>
              </c:numCache>
            </c:numRef>
          </c:yVal>
          <c:smooth val="1"/>
        </c:ser>
        <c:ser>
          <c:idx val="1"/>
          <c:order val="1"/>
          <c:tx>
            <c:v>x</c:v>
          </c:tx>
          <c:spPr>
            <a:ln w="19050">
              <a:solidFill>
                <a:srgbClr val="C00000"/>
              </a:solidFill>
              <a:prstDash val="sysDot"/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noFill/>
                <a:ln>
                  <a:solidFill>
                    <a:schemeClr val="accent1"/>
                  </a:solidFill>
                </a:ln>
              </c:spPr>
            </c:marker>
            <c:bubble3D val="0"/>
          </c:dPt>
          <c:xVal>
            <c:numRef>
              <c:f>'Income Statement2'!$D$8:$D$9</c:f>
              <c:numCache>
                <c:formatCode>#,##0</c:formatCode>
                <c:ptCount val="2"/>
                <c:pt idx="0">
                  <c:v>22000</c:v>
                </c:pt>
                <c:pt idx="1">
                  <c:v>22000</c:v>
                </c:pt>
              </c:numCache>
            </c:numRef>
          </c:xVal>
          <c:yVal>
            <c:numRef>
              <c:f>'Income Statement2'!$E$8:$E$9</c:f>
              <c:numCache>
                <c:formatCode>"£"#,##0.00</c:formatCode>
                <c:ptCount val="2"/>
                <c:pt idx="0" formatCode="General">
                  <c:v>0</c:v>
                </c:pt>
                <c:pt idx="1">
                  <c:v>497930</c:v>
                </c:pt>
              </c:numCache>
            </c:numRef>
          </c:yVal>
          <c:smooth val="1"/>
        </c:ser>
        <c:ser>
          <c:idx val="2"/>
          <c:order val="2"/>
          <c:tx>
            <c:v>y</c:v>
          </c:tx>
          <c:spPr>
            <a:ln w="19050">
              <a:solidFill>
                <a:srgbClr val="C00000"/>
              </a:solidFill>
              <a:prstDash val="sysDot"/>
            </a:ln>
          </c:spPr>
          <c:marker>
            <c:symbol val="none"/>
          </c:marker>
          <c:xVal>
            <c:numRef>
              <c:f>'Income Statement2'!$D$11:$D$12</c:f>
              <c:numCache>
                <c:formatCode>#,##0</c:formatCode>
                <c:ptCount val="2"/>
                <c:pt idx="0" formatCode="General">
                  <c:v>0</c:v>
                </c:pt>
                <c:pt idx="1">
                  <c:v>22000</c:v>
                </c:pt>
              </c:numCache>
            </c:numRef>
          </c:xVal>
          <c:yVal>
            <c:numRef>
              <c:f>'Income Statement2'!$E$11:$E$12</c:f>
              <c:numCache>
                <c:formatCode>"£"#,##0.00</c:formatCode>
                <c:ptCount val="2"/>
                <c:pt idx="0">
                  <c:v>497930</c:v>
                </c:pt>
                <c:pt idx="1">
                  <c:v>49793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Income Statement2'!$A$6</c:f>
              <c:strCache>
                <c:ptCount val="1"/>
                <c:pt idx="0">
                  <c:v>Total Revenue</c:v>
                </c:pt>
              </c:strCache>
            </c:strRef>
          </c:tx>
          <c:spPr>
            <a:ln w="254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Income Statement2'!$D$3:$D$6</c:f>
              <c:numCache>
                <c:formatCode>General</c:formatCode>
                <c:ptCount val="4"/>
                <c:pt idx="0">
                  <c:v>0</c:v>
                </c:pt>
                <c:pt idx="1">
                  <c:v>10000</c:v>
                </c:pt>
                <c:pt idx="2">
                  <c:v>20000</c:v>
                </c:pt>
                <c:pt idx="3">
                  <c:v>30000</c:v>
                </c:pt>
              </c:numCache>
            </c:numRef>
          </c:xVal>
          <c:yVal>
            <c:numRef>
              <c:f>'Income Statement2'!$E$3:$E$6</c:f>
              <c:numCache>
                <c:formatCode>"£"#,##0.00</c:formatCode>
                <c:ptCount val="4"/>
                <c:pt idx="0">
                  <c:v>0</c:v>
                </c:pt>
                <c:pt idx="1">
                  <c:v>240000</c:v>
                </c:pt>
                <c:pt idx="2">
                  <c:v>480000</c:v>
                </c:pt>
                <c:pt idx="3">
                  <c:v>72000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804800"/>
        <c:axId val="95806592"/>
      </c:scatterChart>
      <c:valAx>
        <c:axId val="95804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5806592"/>
        <c:crosses val="autoZero"/>
        <c:crossBetween val="midCat"/>
      </c:valAx>
      <c:valAx>
        <c:axId val="95806592"/>
        <c:scaling>
          <c:orientation val="minMax"/>
        </c:scaling>
        <c:delete val="0"/>
        <c:axPos val="l"/>
        <c:majorGridlines/>
        <c:numFmt formatCode="&quot;£&quot;#,##0.00" sourceLinked="1"/>
        <c:majorTickMark val="out"/>
        <c:minorTickMark val="none"/>
        <c:tickLblPos val="nextTo"/>
        <c:crossAx val="95804800"/>
        <c:crosses val="autoZero"/>
        <c:crossBetween val="midCat"/>
      </c:valAx>
      <c:spPr>
        <a:noFill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72159623797025363"/>
          <c:y val="0.38850503062117236"/>
          <c:w val="0.24507042869641296"/>
          <c:h val="0.16743438320209975"/>
        </c:manualLayout>
      </c:layout>
      <c:overlay val="1"/>
      <c:txPr>
        <a:bodyPr/>
        <a:lstStyle/>
        <a:p>
          <a:pPr>
            <a:defRPr baseline="0">
              <a:solidFill>
                <a:schemeClr val="accent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gradFill>
      <a:gsLst>
        <a:gs pos="0">
          <a:schemeClr val="accent1">
            <a:lumMod val="60000"/>
            <a:lumOff val="40000"/>
          </a:schemeClr>
        </a:gs>
        <a:gs pos="39999">
          <a:schemeClr val="accent1">
            <a:lumMod val="20000"/>
            <a:lumOff val="80000"/>
          </a:schemeClr>
        </a:gs>
        <a:gs pos="70000">
          <a:srgbClr val="ECF1F8"/>
        </a:gs>
        <a:gs pos="100000">
          <a:srgbClr val="FFF7FD"/>
        </a:gs>
      </a:gsLst>
      <a:lin ang="5400000" scaled="0"/>
    </a:gradFill>
    <a:ln w="12700" cap="rnd"/>
  </c:spPr>
  <c:printSettings>
    <c:headerFooter/>
    <c:pageMargins b="0.75" l="0.7" r="0.7" t="0.75" header="0.3" footer="0.3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1"/>
  <mc:AlternateContent xmlns:mc="http://schemas.openxmlformats.org/markup-compatibility/2006">
    <mc:Choice xmlns:c14="http://schemas.microsoft.com/office/drawing/2007/8/2/chart" Requires="c14">
      <c14:style val="115"/>
    </mc:Choice>
    <mc:Fallback>
      <c:style val="15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ncome Statement2'!$F$36</c:f>
              <c:strCache>
                <c:ptCount val="1"/>
                <c:pt idx="0">
                  <c:v>£15.00</c:v>
                </c:pt>
              </c:strCache>
            </c:strRef>
          </c:tx>
          <c:marker>
            <c:symbol val="none"/>
          </c:marker>
          <c:xVal>
            <c:numRef>
              <c:f>'Income Statement2'!$E$37:$E$52</c:f>
              <c:numCache>
                <c:formatCode>General</c:formatCode>
                <c:ptCount val="16"/>
                <c:pt idx="0">
                  <c:v>10000</c:v>
                </c:pt>
                <c:pt idx="1">
                  <c:v>11250</c:v>
                </c:pt>
                <c:pt idx="2">
                  <c:v>12500</c:v>
                </c:pt>
                <c:pt idx="3">
                  <c:v>13750</c:v>
                </c:pt>
                <c:pt idx="4">
                  <c:v>15000</c:v>
                </c:pt>
                <c:pt idx="5">
                  <c:v>16250</c:v>
                </c:pt>
                <c:pt idx="6">
                  <c:v>17500</c:v>
                </c:pt>
                <c:pt idx="7">
                  <c:v>18750</c:v>
                </c:pt>
                <c:pt idx="8">
                  <c:v>20000</c:v>
                </c:pt>
                <c:pt idx="9">
                  <c:v>21250</c:v>
                </c:pt>
                <c:pt idx="10">
                  <c:v>22500</c:v>
                </c:pt>
                <c:pt idx="11">
                  <c:v>23750</c:v>
                </c:pt>
                <c:pt idx="12">
                  <c:v>25000</c:v>
                </c:pt>
                <c:pt idx="13">
                  <c:v>26250</c:v>
                </c:pt>
                <c:pt idx="14">
                  <c:v>27500</c:v>
                </c:pt>
                <c:pt idx="15">
                  <c:v>28750</c:v>
                </c:pt>
              </c:numCache>
            </c:numRef>
          </c:xVal>
          <c:yVal>
            <c:numRef>
              <c:f>'Income Statement2'!$F$37:$F$52</c:f>
              <c:numCache>
                <c:formatCode>"£"#,##0.00;[Red]"£"#,##0.00</c:formatCode>
                <c:ptCount val="16"/>
                <c:pt idx="0">
                  <c:v>-218150</c:v>
                </c:pt>
                <c:pt idx="1">
                  <c:v>-212913.59999999998</c:v>
                </c:pt>
                <c:pt idx="2">
                  <c:v>-207687.5</c:v>
                </c:pt>
                <c:pt idx="3">
                  <c:v>-202451.09999999998</c:v>
                </c:pt>
                <c:pt idx="4">
                  <c:v>-197225</c:v>
                </c:pt>
                <c:pt idx="5">
                  <c:v>-191988.59999999998</c:v>
                </c:pt>
                <c:pt idx="6">
                  <c:v>-186762.5</c:v>
                </c:pt>
                <c:pt idx="7">
                  <c:v>-181526.09999999998</c:v>
                </c:pt>
                <c:pt idx="8">
                  <c:v>-176300</c:v>
                </c:pt>
                <c:pt idx="9">
                  <c:v>-171063.59999999998</c:v>
                </c:pt>
                <c:pt idx="10">
                  <c:v>-165837.5</c:v>
                </c:pt>
                <c:pt idx="11">
                  <c:v>-160601.09999999998</c:v>
                </c:pt>
                <c:pt idx="12">
                  <c:v>-155375</c:v>
                </c:pt>
                <c:pt idx="13">
                  <c:v>-150138.59999999998</c:v>
                </c:pt>
                <c:pt idx="14">
                  <c:v>-144912.5</c:v>
                </c:pt>
                <c:pt idx="15">
                  <c:v>-139676.09999999998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Income Statement2'!$G$36</c:f>
              <c:strCache>
                <c:ptCount val="1"/>
                <c:pt idx="0">
                  <c:v>£20.00</c:v>
                </c:pt>
              </c:strCache>
            </c:strRef>
          </c:tx>
          <c:marker>
            <c:symbol val="none"/>
          </c:marker>
          <c:xVal>
            <c:numRef>
              <c:f>'Income Statement2'!$E$37:$E$52</c:f>
              <c:numCache>
                <c:formatCode>General</c:formatCode>
                <c:ptCount val="16"/>
                <c:pt idx="0">
                  <c:v>10000</c:v>
                </c:pt>
                <c:pt idx="1">
                  <c:v>11250</c:v>
                </c:pt>
                <c:pt idx="2">
                  <c:v>12500</c:v>
                </c:pt>
                <c:pt idx="3">
                  <c:v>13750</c:v>
                </c:pt>
                <c:pt idx="4">
                  <c:v>15000</c:v>
                </c:pt>
                <c:pt idx="5">
                  <c:v>16250</c:v>
                </c:pt>
                <c:pt idx="6">
                  <c:v>17500</c:v>
                </c:pt>
                <c:pt idx="7">
                  <c:v>18750</c:v>
                </c:pt>
                <c:pt idx="8">
                  <c:v>20000</c:v>
                </c:pt>
                <c:pt idx="9">
                  <c:v>21250</c:v>
                </c:pt>
                <c:pt idx="10">
                  <c:v>22500</c:v>
                </c:pt>
                <c:pt idx="11">
                  <c:v>23750</c:v>
                </c:pt>
                <c:pt idx="12">
                  <c:v>25000</c:v>
                </c:pt>
                <c:pt idx="13">
                  <c:v>26250</c:v>
                </c:pt>
                <c:pt idx="14">
                  <c:v>27500</c:v>
                </c:pt>
                <c:pt idx="15">
                  <c:v>28750</c:v>
                </c:pt>
              </c:numCache>
            </c:numRef>
          </c:xVal>
          <c:yVal>
            <c:numRef>
              <c:f>'Income Statement2'!$G$37:$G$52</c:f>
              <c:numCache>
                <c:formatCode>"£"#,##0.00;[Red]"£"#,##0.00</c:formatCode>
                <c:ptCount val="16"/>
                <c:pt idx="0">
                  <c:v>-168150</c:v>
                </c:pt>
                <c:pt idx="1">
                  <c:v>-156663.59999999998</c:v>
                </c:pt>
                <c:pt idx="2">
                  <c:v>-145187.5</c:v>
                </c:pt>
                <c:pt idx="3">
                  <c:v>-133701.09999999998</c:v>
                </c:pt>
                <c:pt idx="4">
                  <c:v>-122225</c:v>
                </c:pt>
                <c:pt idx="5">
                  <c:v>-110738.59999999998</c:v>
                </c:pt>
                <c:pt idx="6">
                  <c:v>-99262.5</c:v>
                </c:pt>
                <c:pt idx="7">
                  <c:v>-87776.099999999977</c:v>
                </c:pt>
                <c:pt idx="8">
                  <c:v>-76300</c:v>
                </c:pt>
                <c:pt idx="9">
                  <c:v>-64813.599999999977</c:v>
                </c:pt>
                <c:pt idx="10">
                  <c:v>-53337.5</c:v>
                </c:pt>
                <c:pt idx="11">
                  <c:v>-41851.099999999977</c:v>
                </c:pt>
                <c:pt idx="12">
                  <c:v>-30375</c:v>
                </c:pt>
                <c:pt idx="13">
                  <c:v>-18888.599999999977</c:v>
                </c:pt>
                <c:pt idx="14">
                  <c:v>-7412.5</c:v>
                </c:pt>
                <c:pt idx="15">
                  <c:v>4073.9000000000233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Income Statement2'!$H$36</c:f>
              <c:strCache>
                <c:ptCount val="1"/>
                <c:pt idx="0">
                  <c:v>£25.00</c:v>
                </c:pt>
              </c:strCache>
            </c:strRef>
          </c:tx>
          <c:marker>
            <c:symbol val="none"/>
          </c:marker>
          <c:xVal>
            <c:numRef>
              <c:f>'Income Statement2'!$E$37:$E$52</c:f>
              <c:numCache>
                <c:formatCode>General</c:formatCode>
                <c:ptCount val="16"/>
                <c:pt idx="0">
                  <c:v>10000</c:v>
                </c:pt>
                <c:pt idx="1">
                  <c:v>11250</c:v>
                </c:pt>
                <c:pt idx="2">
                  <c:v>12500</c:v>
                </c:pt>
                <c:pt idx="3">
                  <c:v>13750</c:v>
                </c:pt>
                <c:pt idx="4">
                  <c:v>15000</c:v>
                </c:pt>
                <c:pt idx="5">
                  <c:v>16250</c:v>
                </c:pt>
                <c:pt idx="6">
                  <c:v>17500</c:v>
                </c:pt>
                <c:pt idx="7">
                  <c:v>18750</c:v>
                </c:pt>
                <c:pt idx="8">
                  <c:v>20000</c:v>
                </c:pt>
                <c:pt idx="9">
                  <c:v>21250</c:v>
                </c:pt>
                <c:pt idx="10">
                  <c:v>22500</c:v>
                </c:pt>
                <c:pt idx="11">
                  <c:v>23750</c:v>
                </c:pt>
                <c:pt idx="12">
                  <c:v>25000</c:v>
                </c:pt>
                <c:pt idx="13">
                  <c:v>26250</c:v>
                </c:pt>
                <c:pt idx="14">
                  <c:v>27500</c:v>
                </c:pt>
                <c:pt idx="15">
                  <c:v>28750</c:v>
                </c:pt>
              </c:numCache>
            </c:numRef>
          </c:xVal>
          <c:yVal>
            <c:numRef>
              <c:f>'Income Statement2'!$H$37:$H$52</c:f>
              <c:numCache>
                <c:formatCode>"£"#,##0.00;[Red]"£"#,##0.00</c:formatCode>
                <c:ptCount val="16"/>
                <c:pt idx="0">
                  <c:v>-118150</c:v>
                </c:pt>
                <c:pt idx="1">
                  <c:v>-100413.59999999998</c:v>
                </c:pt>
                <c:pt idx="2">
                  <c:v>-82687.5</c:v>
                </c:pt>
                <c:pt idx="3">
                  <c:v>-64951.099999999977</c:v>
                </c:pt>
                <c:pt idx="4">
                  <c:v>-47225</c:v>
                </c:pt>
                <c:pt idx="5">
                  <c:v>-29488.599999999977</c:v>
                </c:pt>
                <c:pt idx="6">
                  <c:v>-11762.5</c:v>
                </c:pt>
                <c:pt idx="7">
                  <c:v>5973.9000000000233</c:v>
                </c:pt>
                <c:pt idx="8">
                  <c:v>23700</c:v>
                </c:pt>
                <c:pt idx="9">
                  <c:v>41436.400000000023</c:v>
                </c:pt>
                <c:pt idx="10">
                  <c:v>59162.5</c:v>
                </c:pt>
                <c:pt idx="11">
                  <c:v>76898.900000000023</c:v>
                </c:pt>
                <c:pt idx="12">
                  <c:v>94625</c:v>
                </c:pt>
                <c:pt idx="13">
                  <c:v>112361.40000000002</c:v>
                </c:pt>
                <c:pt idx="14">
                  <c:v>130087.5</c:v>
                </c:pt>
                <c:pt idx="15">
                  <c:v>147823.90000000002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Income Statement2'!$I$36</c:f>
              <c:strCache>
                <c:ptCount val="1"/>
                <c:pt idx="0">
                  <c:v>£30.00</c:v>
                </c:pt>
              </c:strCache>
            </c:strRef>
          </c:tx>
          <c:marker>
            <c:symbol val="none"/>
          </c:marker>
          <c:xVal>
            <c:numRef>
              <c:f>'Income Statement2'!$E$37:$E$52</c:f>
              <c:numCache>
                <c:formatCode>General</c:formatCode>
                <c:ptCount val="16"/>
                <c:pt idx="0">
                  <c:v>10000</c:v>
                </c:pt>
                <c:pt idx="1">
                  <c:v>11250</c:v>
                </c:pt>
                <c:pt idx="2">
                  <c:v>12500</c:v>
                </c:pt>
                <c:pt idx="3">
                  <c:v>13750</c:v>
                </c:pt>
                <c:pt idx="4">
                  <c:v>15000</c:v>
                </c:pt>
                <c:pt idx="5">
                  <c:v>16250</c:v>
                </c:pt>
                <c:pt idx="6">
                  <c:v>17500</c:v>
                </c:pt>
                <c:pt idx="7">
                  <c:v>18750</c:v>
                </c:pt>
                <c:pt idx="8">
                  <c:v>20000</c:v>
                </c:pt>
                <c:pt idx="9">
                  <c:v>21250</c:v>
                </c:pt>
                <c:pt idx="10">
                  <c:v>22500</c:v>
                </c:pt>
                <c:pt idx="11">
                  <c:v>23750</c:v>
                </c:pt>
                <c:pt idx="12">
                  <c:v>25000</c:v>
                </c:pt>
                <c:pt idx="13">
                  <c:v>26250</c:v>
                </c:pt>
                <c:pt idx="14">
                  <c:v>27500</c:v>
                </c:pt>
                <c:pt idx="15">
                  <c:v>28750</c:v>
                </c:pt>
              </c:numCache>
            </c:numRef>
          </c:xVal>
          <c:yVal>
            <c:numRef>
              <c:f>'Income Statement2'!$I$37:$I$52</c:f>
              <c:numCache>
                <c:formatCode>"£"#,##0.00;[Red]"£"#,##0.00</c:formatCode>
                <c:ptCount val="16"/>
                <c:pt idx="0">
                  <c:v>-68150</c:v>
                </c:pt>
                <c:pt idx="1">
                  <c:v>-44163.599999999977</c:v>
                </c:pt>
                <c:pt idx="2">
                  <c:v>-20187.5</c:v>
                </c:pt>
                <c:pt idx="3">
                  <c:v>3798.9000000000233</c:v>
                </c:pt>
                <c:pt idx="4">
                  <c:v>27775</c:v>
                </c:pt>
                <c:pt idx="5">
                  <c:v>51761.400000000023</c:v>
                </c:pt>
                <c:pt idx="6">
                  <c:v>75737.5</c:v>
                </c:pt>
                <c:pt idx="7">
                  <c:v>99723.900000000023</c:v>
                </c:pt>
                <c:pt idx="8">
                  <c:v>123700</c:v>
                </c:pt>
                <c:pt idx="9">
                  <c:v>147686.40000000002</c:v>
                </c:pt>
                <c:pt idx="10">
                  <c:v>171662.5</c:v>
                </c:pt>
                <c:pt idx="11">
                  <c:v>195648.90000000002</c:v>
                </c:pt>
                <c:pt idx="12">
                  <c:v>219625</c:v>
                </c:pt>
                <c:pt idx="13">
                  <c:v>243611.40000000002</c:v>
                </c:pt>
                <c:pt idx="14">
                  <c:v>267587.5</c:v>
                </c:pt>
                <c:pt idx="15">
                  <c:v>291573.90000000002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Income Statement2'!$J$36</c:f>
              <c:strCache>
                <c:ptCount val="1"/>
                <c:pt idx="0">
                  <c:v>£35.00</c:v>
                </c:pt>
              </c:strCache>
            </c:strRef>
          </c:tx>
          <c:spPr>
            <a:ln>
              <a:gradFill>
                <a:gsLst>
                  <a:gs pos="0">
                    <a:schemeClr val="accent1">
                      <a:lumMod val="60000"/>
                      <a:lumOff val="4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/>
                  </a:gs>
                </a:gsLst>
                <a:lin ang="5400000" scaled="0"/>
              </a:gradFill>
            </a:ln>
          </c:spPr>
          <c:marker>
            <c:symbol val="none"/>
          </c:marker>
          <c:xVal>
            <c:numRef>
              <c:f>'Income Statement2'!$E$37:$E$52</c:f>
              <c:numCache>
                <c:formatCode>General</c:formatCode>
                <c:ptCount val="16"/>
                <c:pt idx="0">
                  <c:v>10000</c:v>
                </c:pt>
                <c:pt idx="1">
                  <c:v>11250</c:v>
                </c:pt>
                <c:pt idx="2">
                  <c:v>12500</c:v>
                </c:pt>
                <c:pt idx="3">
                  <c:v>13750</c:v>
                </c:pt>
                <c:pt idx="4">
                  <c:v>15000</c:v>
                </c:pt>
                <c:pt idx="5">
                  <c:v>16250</c:v>
                </c:pt>
                <c:pt idx="6">
                  <c:v>17500</c:v>
                </c:pt>
                <c:pt idx="7">
                  <c:v>18750</c:v>
                </c:pt>
                <c:pt idx="8">
                  <c:v>20000</c:v>
                </c:pt>
                <c:pt idx="9">
                  <c:v>21250</c:v>
                </c:pt>
                <c:pt idx="10">
                  <c:v>22500</c:v>
                </c:pt>
                <c:pt idx="11">
                  <c:v>23750</c:v>
                </c:pt>
                <c:pt idx="12">
                  <c:v>25000</c:v>
                </c:pt>
                <c:pt idx="13">
                  <c:v>26250</c:v>
                </c:pt>
                <c:pt idx="14">
                  <c:v>27500</c:v>
                </c:pt>
                <c:pt idx="15">
                  <c:v>28750</c:v>
                </c:pt>
              </c:numCache>
            </c:numRef>
          </c:xVal>
          <c:yVal>
            <c:numRef>
              <c:f>'Income Statement2'!$J$37:$J$52</c:f>
              <c:numCache>
                <c:formatCode>"£"#,##0.00;[Red]"£"#,##0.00</c:formatCode>
                <c:ptCount val="16"/>
                <c:pt idx="0">
                  <c:v>-18150</c:v>
                </c:pt>
                <c:pt idx="1">
                  <c:v>12086.400000000023</c:v>
                </c:pt>
                <c:pt idx="2">
                  <c:v>42312.5</c:v>
                </c:pt>
                <c:pt idx="3">
                  <c:v>72548.900000000023</c:v>
                </c:pt>
                <c:pt idx="4">
                  <c:v>102775</c:v>
                </c:pt>
                <c:pt idx="5">
                  <c:v>133011.40000000002</c:v>
                </c:pt>
                <c:pt idx="6">
                  <c:v>163237.5</c:v>
                </c:pt>
                <c:pt idx="7">
                  <c:v>193473.90000000002</c:v>
                </c:pt>
                <c:pt idx="8">
                  <c:v>223700</c:v>
                </c:pt>
                <c:pt idx="9">
                  <c:v>253936.40000000002</c:v>
                </c:pt>
                <c:pt idx="10">
                  <c:v>284162.5</c:v>
                </c:pt>
                <c:pt idx="11">
                  <c:v>314398.90000000002</c:v>
                </c:pt>
                <c:pt idx="12">
                  <c:v>344625</c:v>
                </c:pt>
                <c:pt idx="13">
                  <c:v>374861.4</c:v>
                </c:pt>
                <c:pt idx="14">
                  <c:v>405087.5</c:v>
                </c:pt>
                <c:pt idx="15">
                  <c:v>435323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859840"/>
        <c:axId val="95861376"/>
      </c:scatterChart>
      <c:valAx>
        <c:axId val="95859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5861376"/>
        <c:crosses val="autoZero"/>
        <c:crossBetween val="midCat"/>
      </c:valAx>
      <c:valAx>
        <c:axId val="95861376"/>
        <c:scaling>
          <c:orientation val="minMax"/>
        </c:scaling>
        <c:delete val="0"/>
        <c:axPos val="l"/>
        <c:majorGridlines/>
        <c:numFmt formatCode="&quot;£&quot;#,##0.00;[Red]&quot;£&quot;#,##0.00" sourceLinked="1"/>
        <c:majorTickMark val="out"/>
        <c:minorTickMark val="none"/>
        <c:tickLblPos val="nextTo"/>
        <c:crossAx val="95859840"/>
        <c:crosses val="autoZero"/>
        <c:crossBetween val="midCat"/>
      </c:valAx>
      <c:spPr>
        <a:noFill/>
        <a:ln>
          <a:noFill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</c:plotArea>
    <c:legend>
      <c:legendPos val="r"/>
      <c:overlay val="0"/>
    </c:legend>
    <c:plotVisOnly val="1"/>
    <c:dispBlanksAs val="gap"/>
    <c:showDLblsOverMax val="0"/>
  </c:chart>
  <c:spPr>
    <a:gradFill>
      <a:gsLst>
        <a:gs pos="0">
          <a:srgbClr val="5E9EFF"/>
        </a:gs>
        <a:gs pos="39999">
          <a:srgbClr val="85C2FF"/>
        </a:gs>
        <a:gs pos="70000">
          <a:srgbClr val="C4D6EB"/>
        </a:gs>
        <a:gs pos="100000">
          <a:srgbClr val="FFEBFA"/>
        </a:gs>
      </a:gsLst>
      <a:lin ang="5400000" scaled="0"/>
    </a:gradFill>
    <a:ln w="12700">
      <a:solidFill>
        <a:schemeClr val="accent1">
          <a:lumMod val="40000"/>
          <a:lumOff val="60000"/>
        </a:schemeClr>
      </a:solidFill>
    </a:ln>
    <a:effectLst>
      <a:outerShdw blurRad="50800" dist="38100" dir="2700000" algn="tl" rotWithShape="0">
        <a:prstClr val="black">
          <a:alpha val="40000"/>
        </a:prstClr>
      </a:outerShdw>
    </a:effectLst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Total Cost</c:v>
          </c:tx>
          <c:spPr>
            <a:ln w="12700">
              <a:solidFill>
                <a:schemeClr val="accent1">
                  <a:lumMod val="75000"/>
                </a:schemeClr>
              </a:solidFill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Income Statement2'!$E$19:$E$34</c:f>
              <c:numCache>
                <c:formatCode>General</c:formatCode>
                <c:ptCount val="16"/>
                <c:pt idx="0">
                  <c:v>0</c:v>
                </c:pt>
                <c:pt idx="1">
                  <c:v>2500</c:v>
                </c:pt>
                <c:pt idx="2">
                  <c:v>5000</c:v>
                </c:pt>
                <c:pt idx="3">
                  <c:v>7500</c:v>
                </c:pt>
                <c:pt idx="4">
                  <c:v>10000</c:v>
                </c:pt>
                <c:pt idx="5">
                  <c:v>12500</c:v>
                </c:pt>
                <c:pt idx="6">
                  <c:v>15000</c:v>
                </c:pt>
                <c:pt idx="7">
                  <c:v>17500</c:v>
                </c:pt>
                <c:pt idx="8">
                  <c:v>20000</c:v>
                </c:pt>
                <c:pt idx="9">
                  <c:v>22500</c:v>
                </c:pt>
                <c:pt idx="10">
                  <c:v>25000</c:v>
                </c:pt>
                <c:pt idx="11">
                  <c:v>27500</c:v>
                </c:pt>
                <c:pt idx="12">
                  <c:v>30000</c:v>
                </c:pt>
                <c:pt idx="13">
                  <c:v>32500</c:v>
                </c:pt>
                <c:pt idx="14">
                  <c:v>35000</c:v>
                </c:pt>
                <c:pt idx="15">
                  <c:v>37500</c:v>
                </c:pt>
              </c:numCache>
            </c:numRef>
          </c:xVal>
          <c:yVal>
            <c:numRef>
              <c:f>'Income Statement2'!$G$19:$G$34</c:f>
              <c:numCache>
                <c:formatCode>"£"#,##0.00;[Red]"£"#,##0.00</c:formatCode>
                <c:ptCount val="16"/>
                <c:pt idx="0">
                  <c:v>260000</c:v>
                </c:pt>
                <c:pt idx="1">
                  <c:v>287037.5</c:v>
                </c:pt>
                <c:pt idx="2">
                  <c:v>314075</c:v>
                </c:pt>
                <c:pt idx="3">
                  <c:v>341112.5</c:v>
                </c:pt>
                <c:pt idx="4">
                  <c:v>368150</c:v>
                </c:pt>
                <c:pt idx="5">
                  <c:v>395187.5</c:v>
                </c:pt>
                <c:pt idx="6">
                  <c:v>422225</c:v>
                </c:pt>
                <c:pt idx="7">
                  <c:v>449262.5</c:v>
                </c:pt>
                <c:pt idx="8">
                  <c:v>476300</c:v>
                </c:pt>
                <c:pt idx="9">
                  <c:v>503337.5</c:v>
                </c:pt>
                <c:pt idx="10">
                  <c:v>530375</c:v>
                </c:pt>
                <c:pt idx="11">
                  <c:v>557412.5</c:v>
                </c:pt>
                <c:pt idx="12">
                  <c:v>584450</c:v>
                </c:pt>
                <c:pt idx="13">
                  <c:v>611487.5</c:v>
                </c:pt>
                <c:pt idx="14">
                  <c:v>638525</c:v>
                </c:pt>
                <c:pt idx="15">
                  <c:v>665562.5</c:v>
                </c:pt>
              </c:numCache>
            </c:numRef>
          </c:yVal>
          <c:smooth val="1"/>
        </c:ser>
        <c:ser>
          <c:idx val="3"/>
          <c:order val="1"/>
          <c:tx>
            <c:strRef>
              <c:f>'Income Statement2'!$A$6</c:f>
              <c:strCache>
                <c:ptCount val="1"/>
                <c:pt idx="0">
                  <c:v>Total Revenue</c:v>
                </c:pt>
              </c:strCache>
            </c:strRef>
          </c:tx>
          <c:spPr>
            <a:ln w="12700">
              <a:solidFill>
                <a:srgbClr val="C00000"/>
              </a:solidFill>
            </a:ln>
          </c:spPr>
          <c:marker>
            <c:symbol val="circle"/>
            <c:size val="5"/>
            <c:spPr>
              <a:noFill/>
              <a:ln>
                <a:solidFill>
                  <a:srgbClr val="C00000"/>
                </a:solidFill>
              </a:ln>
            </c:spPr>
          </c:marker>
          <c:xVal>
            <c:numRef>
              <c:f>'Income Statement2'!$E$19:$E$34</c:f>
              <c:numCache>
                <c:formatCode>General</c:formatCode>
                <c:ptCount val="16"/>
                <c:pt idx="0">
                  <c:v>0</c:v>
                </c:pt>
                <c:pt idx="1">
                  <c:v>2500</c:v>
                </c:pt>
                <c:pt idx="2">
                  <c:v>5000</c:v>
                </c:pt>
                <c:pt idx="3">
                  <c:v>7500</c:v>
                </c:pt>
                <c:pt idx="4">
                  <c:v>10000</c:v>
                </c:pt>
                <c:pt idx="5">
                  <c:v>12500</c:v>
                </c:pt>
                <c:pt idx="6">
                  <c:v>15000</c:v>
                </c:pt>
                <c:pt idx="7">
                  <c:v>17500</c:v>
                </c:pt>
                <c:pt idx="8">
                  <c:v>20000</c:v>
                </c:pt>
                <c:pt idx="9">
                  <c:v>22500</c:v>
                </c:pt>
                <c:pt idx="10">
                  <c:v>25000</c:v>
                </c:pt>
                <c:pt idx="11">
                  <c:v>27500</c:v>
                </c:pt>
                <c:pt idx="12">
                  <c:v>30000</c:v>
                </c:pt>
                <c:pt idx="13">
                  <c:v>32500</c:v>
                </c:pt>
                <c:pt idx="14">
                  <c:v>35000</c:v>
                </c:pt>
                <c:pt idx="15">
                  <c:v>37500</c:v>
                </c:pt>
              </c:numCache>
            </c:numRef>
          </c:xVal>
          <c:yVal>
            <c:numRef>
              <c:f>'Income Statement2'!$F$19:$F$34</c:f>
              <c:numCache>
                <c:formatCode>"£"#,##0.00;[Red]"£"#,##0.00</c:formatCode>
                <c:ptCount val="16"/>
                <c:pt idx="0">
                  <c:v>0</c:v>
                </c:pt>
                <c:pt idx="1">
                  <c:v>60000</c:v>
                </c:pt>
                <c:pt idx="2">
                  <c:v>120000</c:v>
                </c:pt>
                <c:pt idx="3">
                  <c:v>180000</c:v>
                </c:pt>
                <c:pt idx="4">
                  <c:v>240000</c:v>
                </c:pt>
                <c:pt idx="5">
                  <c:v>300000</c:v>
                </c:pt>
                <c:pt idx="6">
                  <c:v>360000</c:v>
                </c:pt>
                <c:pt idx="7">
                  <c:v>420000</c:v>
                </c:pt>
                <c:pt idx="8">
                  <c:v>480000</c:v>
                </c:pt>
                <c:pt idx="9">
                  <c:v>540000</c:v>
                </c:pt>
                <c:pt idx="10">
                  <c:v>600000</c:v>
                </c:pt>
                <c:pt idx="11">
                  <c:v>660000</c:v>
                </c:pt>
                <c:pt idx="12">
                  <c:v>720000</c:v>
                </c:pt>
                <c:pt idx="13">
                  <c:v>780000</c:v>
                </c:pt>
                <c:pt idx="14">
                  <c:v>840000</c:v>
                </c:pt>
                <c:pt idx="15">
                  <c:v>900000</c:v>
                </c:pt>
              </c:numCache>
            </c:numRef>
          </c:yVal>
          <c:smooth val="1"/>
        </c:ser>
        <c:ser>
          <c:idx val="1"/>
          <c:order val="2"/>
          <c:tx>
            <c:strRef>
              <c:f>'Income Statement2'!$H$17</c:f>
              <c:strCache>
                <c:ptCount val="1"/>
                <c:pt idx="0">
                  <c:v>Net</c:v>
                </c:pt>
              </c:strCache>
            </c:strRef>
          </c:tx>
          <c:spPr>
            <a:ln w="19050">
              <a:gradFill>
                <a:gsLst>
                  <a:gs pos="0">
                    <a:schemeClr val="accent1"/>
                  </a:gs>
                  <a:gs pos="100000">
                    <a:srgbClr val="C00000"/>
                  </a:gs>
                </a:gsLst>
                <a:lin ang="5400000" scaled="0"/>
              </a:gradFill>
            </a:ln>
          </c:spPr>
          <c:marker>
            <c:symbol val="circle"/>
            <c:size val="5"/>
            <c:spPr>
              <a:noFill/>
              <a:ln w="12700">
                <a:gradFill>
                  <a:gsLst>
                    <a:gs pos="0">
                      <a:schemeClr val="accent1"/>
                    </a:gs>
                    <a:gs pos="100000">
                      <a:srgbClr val="C00000"/>
                    </a:gs>
                  </a:gsLst>
                  <a:lin ang="5400000" scaled="0"/>
                </a:gradFill>
              </a:ln>
            </c:spPr>
          </c:marker>
          <c:xVal>
            <c:numRef>
              <c:f>'Income Statement2'!$E$19:$E$34</c:f>
              <c:numCache>
                <c:formatCode>General</c:formatCode>
                <c:ptCount val="16"/>
                <c:pt idx="0">
                  <c:v>0</c:v>
                </c:pt>
                <c:pt idx="1">
                  <c:v>2500</c:v>
                </c:pt>
                <c:pt idx="2">
                  <c:v>5000</c:v>
                </c:pt>
                <c:pt idx="3">
                  <c:v>7500</c:v>
                </c:pt>
                <c:pt idx="4">
                  <c:v>10000</c:v>
                </c:pt>
                <c:pt idx="5">
                  <c:v>12500</c:v>
                </c:pt>
                <c:pt idx="6">
                  <c:v>15000</c:v>
                </c:pt>
                <c:pt idx="7">
                  <c:v>17500</c:v>
                </c:pt>
                <c:pt idx="8">
                  <c:v>20000</c:v>
                </c:pt>
                <c:pt idx="9">
                  <c:v>22500</c:v>
                </c:pt>
                <c:pt idx="10">
                  <c:v>25000</c:v>
                </c:pt>
                <c:pt idx="11">
                  <c:v>27500</c:v>
                </c:pt>
                <c:pt idx="12">
                  <c:v>30000</c:v>
                </c:pt>
                <c:pt idx="13">
                  <c:v>32500</c:v>
                </c:pt>
                <c:pt idx="14">
                  <c:v>35000</c:v>
                </c:pt>
                <c:pt idx="15">
                  <c:v>37500</c:v>
                </c:pt>
              </c:numCache>
            </c:numRef>
          </c:xVal>
          <c:yVal>
            <c:numRef>
              <c:f>'Income Statement2'!$H$19:$H$34</c:f>
              <c:numCache>
                <c:formatCode>"£"#,##0.00;[Red]"£"#,##0.00</c:formatCode>
                <c:ptCount val="16"/>
                <c:pt idx="0">
                  <c:v>-260000</c:v>
                </c:pt>
                <c:pt idx="1">
                  <c:v>-227037.5</c:v>
                </c:pt>
                <c:pt idx="2">
                  <c:v>-194075</c:v>
                </c:pt>
                <c:pt idx="3">
                  <c:v>-161112.5</c:v>
                </c:pt>
                <c:pt idx="4">
                  <c:v>-128150</c:v>
                </c:pt>
                <c:pt idx="5">
                  <c:v>-95187.5</c:v>
                </c:pt>
                <c:pt idx="6">
                  <c:v>-62225</c:v>
                </c:pt>
                <c:pt idx="7">
                  <c:v>-29262.5</c:v>
                </c:pt>
                <c:pt idx="8">
                  <c:v>3700</c:v>
                </c:pt>
                <c:pt idx="9">
                  <c:v>36662.5</c:v>
                </c:pt>
                <c:pt idx="10">
                  <c:v>69625</c:v>
                </c:pt>
                <c:pt idx="11">
                  <c:v>102587.5</c:v>
                </c:pt>
                <c:pt idx="12">
                  <c:v>135550</c:v>
                </c:pt>
                <c:pt idx="13">
                  <c:v>168512.5</c:v>
                </c:pt>
                <c:pt idx="14">
                  <c:v>201475</c:v>
                </c:pt>
                <c:pt idx="15">
                  <c:v>234437.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194560"/>
        <c:axId val="96196480"/>
      </c:scatterChart>
      <c:valAx>
        <c:axId val="96194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6196480"/>
        <c:crosses val="autoZero"/>
        <c:crossBetween val="midCat"/>
      </c:valAx>
      <c:valAx>
        <c:axId val="96196480"/>
        <c:scaling>
          <c:orientation val="minMax"/>
        </c:scaling>
        <c:delete val="0"/>
        <c:axPos val="l"/>
        <c:majorGridlines/>
        <c:numFmt formatCode="&quot;£&quot;#,##0.00;[Red]&quot;£&quot;#,##0.00" sourceLinked="1"/>
        <c:majorTickMark val="out"/>
        <c:minorTickMark val="none"/>
        <c:tickLblPos val="nextTo"/>
        <c:crossAx val="96194560"/>
        <c:crosses val="autoZero"/>
        <c:crossBetween val="midCat"/>
      </c:valAx>
      <c:spPr>
        <a:noFill/>
      </c:spPr>
    </c:plotArea>
    <c:legend>
      <c:legendPos val="r"/>
      <c:layout>
        <c:manualLayout>
          <c:xMode val="edge"/>
          <c:yMode val="edge"/>
          <c:x val="0.73826290463692024"/>
          <c:y val="0.29591243802857975"/>
          <c:w val="0.24507042869641296"/>
          <c:h val="0.25115157480314959"/>
        </c:manualLayout>
      </c:layout>
      <c:overlay val="1"/>
      <c:txPr>
        <a:bodyPr/>
        <a:lstStyle/>
        <a:p>
          <a:pPr>
            <a:defRPr baseline="0">
              <a:solidFill>
                <a:schemeClr val="accent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gradFill>
      <a:gsLst>
        <a:gs pos="0">
          <a:schemeClr val="accent1">
            <a:lumMod val="60000"/>
            <a:lumOff val="40000"/>
          </a:schemeClr>
        </a:gs>
        <a:gs pos="39999">
          <a:schemeClr val="accent1">
            <a:lumMod val="20000"/>
            <a:lumOff val="80000"/>
          </a:schemeClr>
        </a:gs>
        <a:gs pos="70000">
          <a:srgbClr val="ECF1F8"/>
        </a:gs>
        <a:gs pos="100000">
          <a:srgbClr val="FFF7FD"/>
        </a:gs>
      </a:gsLst>
      <a:lin ang="5400000" scaled="0"/>
    </a:gradFill>
    <a:ln w="12700" cap="rnd"/>
  </c:spPr>
  <c:printSettings>
    <c:headerFooter/>
    <c:pageMargins b="0.75" l="0.7" r="0.7" t="0.75" header="0.3" footer="0.3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Income Statement3'!$A$29</c:f>
              <c:strCache>
                <c:ptCount val="1"/>
                <c:pt idx="0">
                  <c:v>Net Income</c:v>
                </c:pt>
              </c:strCache>
            </c:strRef>
          </c:tx>
          <c:spPr>
            <a:ln w="6350">
              <a:solidFill>
                <a:srgbClr val="C00000"/>
              </a:solidFill>
            </a:ln>
          </c:spPr>
          <c:marker>
            <c:symbol val="circle"/>
            <c:size val="3"/>
            <c:spPr>
              <a:solidFill>
                <a:schemeClr val="accent1">
                  <a:alpha val="50000"/>
                </a:schemeClr>
              </a:solidFill>
              <a:ln>
                <a:solidFill>
                  <a:schemeClr val="tx2"/>
                </a:solidFill>
              </a:ln>
            </c:spPr>
          </c:marker>
          <c:xVal>
            <c:numRef>
              <c:f>'Income Statement3'!$E$13:$E$31</c:f>
              <c:numCache>
                <c:formatCode>"£"#,##0.00</c:formatCode>
                <c:ptCount val="19"/>
                <c:pt idx="0">
                  <c:v>22</c:v>
                </c:pt>
                <c:pt idx="1">
                  <c:v>22.5</c:v>
                </c:pt>
                <c:pt idx="2">
                  <c:v>23</c:v>
                </c:pt>
                <c:pt idx="3">
                  <c:v>23.5</c:v>
                </c:pt>
                <c:pt idx="4">
                  <c:v>24</c:v>
                </c:pt>
                <c:pt idx="5">
                  <c:v>24.5</c:v>
                </c:pt>
                <c:pt idx="6">
                  <c:v>25</c:v>
                </c:pt>
                <c:pt idx="7">
                  <c:v>25.5</c:v>
                </c:pt>
                <c:pt idx="8">
                  <c:v>26</c:v>
                </c:pt>
                <c:pt idx="9">
                  <c:v>26.5</c:v>
                </c:pt>
                <c:pt idx="10">
                  <c:v>27</c:v>
                </c:pt>
                <c:pt idx="11">
                  <c:v>27.5</c:v>
                </c:pt>
                <c:pt idx="12">
                  <c:v>28</c:v>
                </c:pt>
                <c:pt idx="13">
                  <c:v>28.5</c:v>
                </c:pt>
                <c:pt idx="14">
                  <c:v>29</c:v>
                </c:pt>
                <c:pt idx="15">
                  <c:v>29.5</c:v>
                </c:pt>
                <c:pt idx="16">
                  <c:v>30</c:v>
                </c:pt>
                <c:pt idx="17">
                  <c:v>30.5</c:v>
                </c:pt>
                <c:pt idx="18">
                  <c:v>31</c:v>
                </c:pt>
              </c:numCache>
            </c:numRef>
          </c:xVal>
          <c:yVal>
            <c:numRef>
              <c:f>'Income Statement3'!$F$13:$F$31</c:f>
              <c:numCache>
                <c:formatCode>"£"#,##0.00</c:formatCode>
                <c:ptCount val="19"/>
                <c:pt idx="0">
                  <c:v>10677.000000000116</c:v>
                </c:pt>
                <c:pt idx="1">
                  <c:v>16355.400000000023</c:v>
                </c:pt>
                <c:pt idx="2">
                  <c:v>21473.5</c:v>
                </c:pt>
                <c:pt idx="3">
                  <c:v>26051.90000000014</c:v>
                </c:pt>
                <c:pt idx="4">
                  <c:v>30070</c:v>
                </c:pt>
                <c:pt idx="5">
                  <c:v>33548.40000000014</c:v>
                </c:pt>
                <c:pt idx="6">
                  <c:v>36466.5</c:v>
                </c:pt>
                <c:pt idx="7">
                  <c:v>38844.900000000023</c:v>
                </c:pt>
                <c:pt idx="8">
                  <c:v>40663.000000000116</c:v>
                </c:pt>
                <c:pt idx="9">
                  <c:v>41941.399999999907</c:v>
                </c:pt>
                <c:pt idx="10">
                  <c:v>42659.5</c:v>
                </c:pt>
                <c:pt idx="11">
                  <c:v>42837.900000000023</c:v>
                </c:pt>
                <c:pt idx="12">
                  <c:v>42456</c:v>
                </c:pt>
                <c:pt idx="13">
                  <c:v>41534.400000000023</c:v>
                </c:pt>
                <c:pt idx="14">
                  <c:v>40052.500000000116</c:v>
                </c:pt>
                <c:pt idx="15">
                  <c:v>38030.899999999907</c:v>
                </c:pt>
                <c:pt idx="16">
                  <c:v>35448.999999999942</c:v>
                </c:pt>
                <c:pt idx="17">
                  <c:v>32327.400000000081</c:v>
                </c:pt>
                <c:pt idx="18">
                  <c:v>28645.49999999994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Income Statement3'!$E$11</c:f>
              <c:strCache>
                <c:ptCount val="1"/>
                <c:pt idx="0">
                  <c:v>Max Net Income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6"/>
            <c:spPr>
              <a:solidFill>
                <a:srgbClr val="C00000">
                  <a:alpha val="24000"/>
                </a:srgbClr>
              </a:solidFill>
              <a:ln>
                <a:solidFill>
                  <a:schemeClr val="accent1"/>
                </a:solidFill>
              </a:ln>
            </c:spPr>
          </c:marker>
          <c:xVal>
            <c:numRef>
              <c:f>'Income Statement3'!$F$10</c:f>
              <c:numCache>
                <c:formatCode>"£"#,##0.00</c:formatCode>
                <c:ptCount val="1"/>
                <c:pt idx="0">
                  <c:v>27.5</c:v>
                </c:pt>
              </c:numCache>
            </c:numRef>
          </c:xVal>
          <c:yVal>
            <c:numRef>
              <c:f>'Income Statement3'!$F$11</c:f>
              <c:numCache>
                <c:formatCode>"£"#,##0.00</c:formatCode>
                <c:ptCount val="1"/>
                <c:pt idx="0">
                  <c:v>42837.90000000002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606464"/>
        <c:axId val="77115392"/>
      </c:scatterChart>
      <c:valAx>
        <c:axId val="96606464"/>
        <c:scaling>
          <c:orientation val="minMax"/>
          <c:min val="20"/>
        </c:scaling>
        <c:delete val="0"/>
        <c:axPos val="b"/>
        <c:numFmt formatCode="&quot;£&quot;#,##0.00" sourceLinked="1"/>
        <c:majorTickMark val="out"/>
        <c:minorTickMark val="none"/>
        <c:tickLblPos val="nextTo"/>
        <c:spPr>
          <a:ln>
            <a:solidFill>
              <a:schemeClr val="accent1"/>
            </a:solidFill>
          </a:ln>
        </c:spPr>
        <c:txPr>
          <a:bodyPr/>
          <a:lstStyle/>
          <a:p>
            <a:pPr>
              <a:defRPr baseline="0">
                <a:solidFill>
                  <a:schemeClr val="tx2"/>
                </a:solidFill>
              </a:defRPr>
            </a:pPr>
            <a:endParaRPr lang="en-US"/>
          </a:p>
        </c:txPr>
        <c:crossAx val="77115392"/>
        <c:crosses val="autoZero"/>
        <c:crossBetween val="midCat"/>
      </c:valAx>
      <c:valAx>
        <c:axId val="77115392"/>
        <c:scaling>
          <c:orientation val="minMax"/>
        </c:scaling>
        <c:delete val="0"/>
        <c:axPos val="l"/>
        <c:majorGridlines>
          <c:spPr>
            <a:ln>
              <a:solidFill>
                <a:schemeClr val="accent1">
                  <a:lumMod val="40000"/>
                  <a:lumOff val="60000"/>
                </a:schemeClr>
              </a:solidFill>
              <a:prstDash val="sysDot"/>
            </a:ln>
          </c:spPr>
        </c:majorGridlines>
        <c:numFmt formatCode="&quot;£&quot;#,##0.00" sourceLinked="1"/>
        <c:majorTickMark val="out"/>
        <c:minorTickMark val="none"/>
        <c:tickLblPos val="nextTo"/>
        <c:spPr>
          <a:ln>
            <a:solidFill>
              <a:schemeClr val="accent1"/>
            </a:solidFill>
          </a:ln>
        </c:spPr>
        <c:txPr>
          <a:bodyPr/>
          <a:lstStyle/>
          <a:p>
            <a:pPr>
              <a:defRPr baseline="0">
                <a:solidFill>
                  <a:schemeClr val="tx2"/>
                </a:solidFill>
              </a:defRPr>
            </a:pPr>
            <a:endParaRPr lang="en-US"/>
          </a:p>
        </c:txPr>
        <c:crossAx val="96606464"/>
        <c:crosses val="autoZero"/>
        <c:crossBetween val="midCat"/>
      </c:valAx>
      <c:spPr>
        <a:noFill/>
        <a:ln>
          <a:noFill/>
        </a:ln>
      </c:spPr>
    </c:plotArea>
    <c:plotVisOnly val="1"/>
    <c:dispBlanksAs val="gap"/>
    <c:showDLblsOverMax val="0"/>
  </c:chart>
  <c:spPr>
    <a:gradFill>
      <a:gsLst>
        <a:gs pos="0">
          <a:srgbClr val="5E9EFF"/>
        </a:gs>
        <a:gs pos="39999">
          <a:srgbClr val="85C2FF"/>
        </a:gs>
        <a:gs pos="70000">
          <a:srgbClr val="C4D6EB"/>
        </a:gs>
        <a:gs pos="100000">
          <a:srgbClr val="FFEBFA"/>
        </a:gs>
      </a:gsLst>
      <a:lin ang="5400000" scaled="0"/>
    </a:gradFill>
    <a:ln w="12700">
      <a:solidFill>
        <a:schemeClr val="accent1"/>
      </a:solidFill>
    </a:ln>
    <a:effectLst>
      <a:outerShdw blurRad="50800" dist="38100" dir="2700000" algn="tl" rotWithShape="0">
        <a:prstClr val="black">
          <a:alpha val="40000"/>
        </a:prstClr>
      </a:outerShdw>
    </a:effectLst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19124</xdr:colOff>
      <xdr:row>0</xdr:row>
      <xdr:rowOff>156369</xdr:rowOff>
    </xdr:from>
    <xdr:to>
      <xdr:col>8</xdr:col>
      <xdr:colOff>238124</xdr:colOff>
      <xdr:row>14</xdr:row>
      <xdr:rowOff>2619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11187</xdr:colOff>
      <xdr:row>14</xdr:row>
      <xdr:rowOff>134937</xdr:rowOff>
    </xdr:from>
    <xdr:to>
      <xdr:col>8</xdr:col>
      <xdr:colOff>230187</xdr:colOff>
      <xdr:row>28</xdr:row>
      <xdr:rowOff>171449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603249</xdr:colOff>
      <xdr:row>29</xdr:row>
      <xdr:rowOff>95248</xdr:rowOff>
    </xdr:from>
    <xdr:to>
      <xdr:col>8</xdr:col>
      <xdr:colOff>222249</xdr:colOff>
      <xdr:row>43</xdr:row>
      <xdr:rowOff>171448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3958</cdr:x>
      <cdr:y>0.06453</cdr:y>
    </cdr:from>
    <cdr:to>
      <cdr:x>0.68576</cdr:x>
      <cdr:y>0.14265</cdr:y>
    </cdr:to>
    <cdr:sp macro="" textlink="'Income Statement1'!$A$14">
      <cdr:nvSpPr>
        <cdr:cNvPr id="2" name="TextBox 1"/>
        <cdr:cNvSpPr txBox="1"/>
      </cdr:nvSpPr>
      <cdr:spPr>
        <a:xfrm xmlns:a="http://schemas.openxmlformats.org/drawingml/2006/main">
          <a:off x="1095375" y="177007"/>
          <a:ext cx="2039938" cy="21431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>
          <a:outerShdw blurRad="50800" dist="38100" dir="2700000" algn="tl" rotWithShape="0">
            <a:prstClr val="black">
              <a:alpha val="40000"/>
            </a:prstClr>
          </a:outerShdw>
        </a:effectLst>
      </cdr:spPr>
      <cdr:txBody>
        <a:bodyPr xmlns:a="http://schemas.openxmlformats.org/drawingml/2006/main" vertOverflow="clip" wrap="square" lIns="0" tIns="0" rIns="0" bIns="0" rtlCol="0" anchor="ctr" anchorCtr="0"/>
        <a:lstStyle xmlns:a="http://schemas.openxmlformats.org/drawingml/2006/main"/>
        <a:p xmlns:a="http://schemas.openxmlformats.org/drawingml/2006/main">
          <a:fld id="{3C52E93D-3467-41C6-B63F-ACF3E0E5A73F}" type="TxLink">
            <a:rPr lang="en-GB" sz="1400">
              <a:ln>
                <a:solidFill>
                  <a:schemeClr val="accent1"/>
                </a:solidFill>
              </a:ln>
              <a:solidFill>
                <a:schemeClr val="tx2"/>
              </a:solidFill>
            </a:rPr>
            <a:pPr/>
            <a:t>Total Variable Expenses</a:t>
          </a:fld>
          <a:endParaRPr lang="en-GB" sz="1400">
            <a:ln>
              <a:solidFill>
                <a:schemeClr val="accent1"/>
              </a:solidFill>
            </a:ln>
            <a:solidFill>
              <a:schemeClr val="tx2"/>
            </a:solidFill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23958</cdr:x>
      <cdr:y>0.06453</cdr:y>
    </cdr:from>
    <cdr:to>
      <cdr:x>0.68576</cdr:x>
      <cdr:y>0.14265</cdr:y>
    </cdr:to>
    <cdr:sp macro="" textlink="'Income Statement1'!$F$17">
      <cdr:nvSpPr>
        <cdr:cNvPr id="2" name="TextBox 1"/>
        <cdr:cNvSpPr txBox="1"/>
      </cdr:nvSpPr>
      <cdr:spPr>
        <a:xfrm xmlns:a="http://schemas.openxmlformats.org/drawingml/2006/main">
          <a:off x="1095375" y="177007"/>
          <a:ext cx="2039938" cy="21431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>
          <a:outerShdw blurRad="50800" dist="38100" dir="2700000" algn="tl" rotWithShape="0">
            <a:prstClr val="black">
              <a:alpha val="40000"/>
            </a:prstClr>
          </a:outerShdw>
        </a:effectLst>
      </cdr:spPr>
      <cdr:txBody>
        <a:bodyPr xmlns:a="http://schemas.openxmlformats.org/drawingml/2006/main" vertOverflow="clip" wrap="square" lIns="0" tIns="0" rIns="0" bIns="0" rtlCol="0" anchor="ctr" anchorCtr="0"/>
        <a:lstStyle xmlns:a="http://schemas.openxmlformats.org/drawingml/2006/main"/>
        <a:p xmlns:a="http://schemas.openxmlformats.org/drawingml/2006/main">
          <a:fld id="{4EF7CFD5-A258-4DE2-87D7-4FA791AF4670}" type="TxLink">
            <a:rPr lang="en-GB" sz="1400">
              <a:ln>
                <a:solidFill>
                  <a:schemeClr val="accent1"/>
                </a:solidFill>
              </a:ln>
              <a:solidFill>
                <a:schemeClr val="tx2"/>
              </a:solidFill>
            </a:rPr>
            <a:pPr/>
            <a:t>Total Expenses</a:t>
          </a:fld>
          <a:endParaRPr lang="en-GB" sz="1400">
            <a:ln>
              <a:solidFill>
                <a:schemeClr val="accent1"/>
              </a:solidFill>
            </a:ln>
            <a:solidFill>
              <a:schemeClr val="tx2"/>
            </a:solidFill>
          </a:endParaRP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23958</cdr:x>
      <cdr:y>0.06453</cdr:y>
    </cdr:from>
    <cdr:to>
      <cdr:x>0.68576</cdr:x>
      <cdr:y>0.14265</cdr:y>
    </cdr:to>
    <cdr:sp macro="" textlink="'Income Statement1'!$F$31">
      <cdr:nvSpPr>
        <cdr:cNvPr id="2" name="TextBox 1"/>
        <cdr:cNvSpPr txBox="1"/>
      </cdr:nvSpPr>
      <cdr:spPr>
        <a:xfrm xmlns:a="http://schemas.openxmlformats.org/drawingml/2006/main">
          <a:off x="1095375" y="177007"/>
          <a:ext cx="2039938" cy="21431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>
          <a:outerShdw blurRad="50800" dist="38100" dir="2700000" algn="tl" rotWithShape="0">
            <a:prstClr val="black">
              <a:alpha val="40000"/>
            </a:prstClr>
          </a:outerShdw>
        </a:effectLst>
      </cdr:spPr>
      <cdr:txBody>
        <a:bodyPr xmlns:a="http://schemas.openxmlformats.org/drawingml/2006/main" vertOverflow="clip" wrap="square" lIns="0" tIns="0" rIns="0" bIns="0" rtlCol="0" anchor="ctr" anchorCtr="0"/>
        <a:lstStyle xmlns:a="http://schemas.openxmlformats.org/drawingml/2006/main"/>
        <a:p xmlns:a="http://schemas.openxmlformats.org/drawingml/2006/main">
          <a:fld id="{2A4E9476-C1B7-4E08-99DC-E6ACD51B6315}" type="TxLink">
            <a:rPr lang="en-GB" sz="1400">
              <a:ln>
                <a:solidFill>
                  <a:schemeClr val="accent1"/>
                </a:solidFill>
              </a:ln>
              <a:solidFill>
                <a:schemeClr val="tx2"/>
              </a:solidFill>
            </a:rPr>
            <a:pPr/>
            <a:t>CVP</a:t>
          </a:fld>
          <a:endParaRPr lang="en-GB" sz="1400">
            <a:ln>
              <a:solidFill>
                <a:schemeClr val="accent1"/>
              </a:solidFill>
            </a:ln>
            <a:solidFill>
              <a:schemeClr val="tx2"/>
            </a:solidFill>
          </a:endParaRP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76311</xdr:colOff>
      <xdr:row>0</xdr:row>
      <xdr:rowOff>47624</xdr:rowOff>
    </xdr:from>
    <xdr:to>
      <xdr:col>8</xdr:col>
      <xdr:colOff>444499</xdr:colOff>
      <xdr:row>13</xdr:row>
      <xdr:rowOff>115886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7314</xdr:colOff>
      <xdr:row>29</xdr:row>
      <xdr:rowOff>116679</xdr:rowOff>
    </xdr:from>
    <xdr:to>
      <xdr:col>5</xdr:col>
      <xdr:colOff>285750</xdr:colOff>
      <xdr:row>46</xdr:row>
      <xdr:rowOff>103186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968376</xdr:colOff>
      <xdr:row>14</xdr:row>
      <xdr:rowOff>15875</xdr:rowOff>
    </xdr:from>
    <xdr:to>
      <xdr:col>8</xdr:col>
      <xdr:colOff>436564</xdr:colOff>
      <xdr:row>28</xdr:row>
      <xdr:rowOff>52387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3958</cdr:x>
      <cdr:y>0.06453</cdr:y>
    </cdr:from>
    <cdr:to>
      <cdr:x>0.68576</cdr:x>
      <cdr:y>0.14265</cdr:y>
    </cdr:to>
    <cdr:sp macro="" textlink="'Income Statement2'!$E$2">
      <cdr:nvSpPr>
        <cdr:cNvPr id="2" name="TextBox 1"/>
        <cdr:cNvSpPr txBox="1"/>
      </cdr:nvSpPr>
      <cdr:spPr>
        <a:xfrm xmlns:a="http://schemas.openxmlformats.org/drawingml/2006/main">
          <a:off x="1095375" y="177007"/>
          <a:ext cx="2039938" cy="21431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>
          <a:outerShdw blurRad="50800" dist="38100" dir="2700000" algn="tl" rotWithShape="0">
            <a:prstClr val="black">
              <a:alpha val="40000"/>
            </a:prstClr>
          </a:outerShdw>
        </a:effectLst>
      </cdr:spPr>
      <cdr:txBody>
        <a:bodyPr xmlns:a="http://schemas.openxmlformats.org/drawingml/2006/main" vertOverflow="clip" wrap="square" lIns="0" tIns="0" rIns="0" bIns="0" rtlCol="0" anchor="ctr" anchorCtr="0"/>
        <a:lstStyle xmlns:a="http://schemas.openxmlformats.org/drawingml/2006/main"/>
        <a:p xmlns:a="http://schemas.openxmlformats.org/drawingml/2006/main">
          <a:fld id="{2A4E9476-C1B7-4E08-99DC-E6ACD51B6315}" type="TxLink">
            <a:rPr lang="en-GB" sz="1400">
              <a:ln>
                <a:solidFill>
                  <a:schemeClr val="accent1"/>
                </a:solidFill>
              </a:ln>
              <a:solidFill>
                <a:schemeClr val="tx2"/>
              </a:solidFill>
            </a:rPr>
            <a:pPr/>
            <a:t>CVP</a:t>
          </a:fld>
          <a:endParaRPr lang="en-GB" sz="1400">
            <a:ln>
              <a:solidFill>
                <a:schemeClr val="accent1"/>
              </a:solidFill>
            </a:ln>
            <a:solidFill>
              <a:schemeClr val="tx2"/>
            </a:solidFill>
          </a:endParaRP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23958</cdr:x>
      <cdr:y>0.06453</cdr:y>
    </cdr:from>
    <cdr:to>
      <cdr:x>0.68576</cdr:x>
      <cdr:y>0.14265</cdr:y>
    </cdr:to>
    <cdr:sp macro="" textlink="'Income Statement2'!$E$17">
      <cdr:nvSpPr>
        <cdr:cNvPr id="2" name="TextBox 1"/>
        <cdr:cNvSpPr txBox="1"/>
      </cdr:nvSpPr>
      <cdr:spPr>
        <a:xfrm xmlns:a="http://schemas.openxmlformats.org/drawingml/2006/main">
          <a:off x="1095375" y="177007"/>
          <a:ext cx="2039938" cy="21431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>
          <a:outerShdw blurRad="50800" dist="38100" dir="2700000" algn="tl" rotWithShape="0">
            <a:prstClr val="black">
              <a:alpha val="40000"/>
            </a:prstClr>
          </a:outerShdw>
        </a:effectLst>
      </cdr:spPr>
      <cdr:txBody>
        <a:bodyPr xmlns:a="http://schemas.openxmlformats.org/drawingml/2006/main" vertOverflow="clip" wrap="square" lIns="0" tIns="0" rIns="0" bIns="0" rtlCol="0" anchor="ctr" anchorCtr="0"/>
        <a:lstStyle xmlns:a="http://schemas.openxmlformats.org/drawingml/2006/main"/>
        <a:p xmlns:a="http://schemas.openxmlformats.org/drawingml/2006/main">
          <a:fld id="{DF35FFFB-871B-49CF-BBF3-F6B243311CBF}" type="TxLink">
            <a:rPr lang="en-GB" sz="1400">
              <a:ln>
                <a:solidFill>
                  <a:schemeClr val="accent1"/>
                </a:solidFill>
              </a:ln>
              <a:solidFill>
                <a:schemeClr val="tx2"/>
              </a:solidFill>
            </a:rPr>
            <a:pPr/>
            <a:t>Data Table</a:t>
          </a:fld>
          <a:endParaRPr lang="en-GB" sz="1400">
            <a:ln>
              <a:solidFill>
                <a:schemeClr val="accent1"/>
              </a:solidFill>
            </a:ln>
            <a:solidFill>
              <a:schemeClr val="tx2"/>
            </a:solidFill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146050</xdr:colOff>
      <xdr:row>1</xdr:row>
      <xdr:rowOff>7937</xdr:rowOff>
    </xdr:from>
    <xdr:ext cx="2505075" cy="37664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/>
            <xdr:cNvSpPr txBox="1"/>
          </xdr:nvSpPr>
          <xdr:spPr>
            <a:xfrm>
              <a:off x="4537075" y="293687"/>
              <a:ext cx="2505075" cy="376642"/>
            </a:xfrm>
            <a:prstGeom prst="rect">
              <a:avLst/>
            </a:prstGeom>
            <a:noFill/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100" b="0" i="1">
                        <a:latin typeface="Cambria Math"/>
                      </a:rPr>
                      <m:t>𝐸𝑙𝑠𝑡𝑖𝑐𝑖𝑡𝑦</m:t>
                    </m:r>
                    <m:r>
                      <a:rPr lang="en-GB" sz="1100" b="0" i="1">
                        <a:latin typeface="Cambria Math"/>
                      </a:rPr>
                      <m:t> = </m:t>
                    </m:r>
                    <m:d>
                      <m:dPr>
                        <m:begChr m:val="|"/>
                        <m:endChr m:val="|"/>
                        <m:ctrlPr>
                          <a:rPr lang="en-GB" sz="1100" b="0" i="1">
                            <a:latin typeface="Cambria Math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% </m:t>
                            </m:r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𝐶h𝑎𝑛𝑔𝑒</m:t>
                            </m:r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𝑖𝑛</m:t>
                            </m:r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𝐷𝑒𝑚𝑎𝑛𝑑</m:t>
                            </m:r>
                          </m:num>
                          <m:den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% </m:t>
                            </m:r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𝐶h𝑎𝑛𝑔𝑒</m:t>
                            </m:r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𝑖𝑛</m:t>
                            </m:r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𝑃𝑟𝑖𝑐𝑒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GB" sz="1100"/>
            </a:p>
          </xdr:txBody>
        </xdr:sp>
      </mc:Choice>
      <mc:Fallback>
        <xdr:sp macro="" textlink="">
          <xdr:nvSpPr>
            <xdr:cNvPr id="2" name="TextBox 1"/>
            <xdr:cNvSpPr txBox="1"/>
          </xdr:nvSpPr>
          <xdr:spPr>
            <a:xfrm>
              <a:off x="4537075" y="293687"/>
              <a:ext cx="2505075" cy="376642"/>
            </a:xfrm>
            <a:prstGeom prst="rect">
              <a:avLst/>
            </a:prstGeom>
            <a:noFill/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/>
                </a:rPr>
                <a:t>𝐸𝑙𝑠𝑡𝑖𝑐𝑖𝑡𝑦 = |</a:t>
              </a:r>
              <a:r>
                <a:rPr lang="en-GB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(% 𝐶ℎ𝑎𝑛𝑔𝑒 𝑖𝑛 𝐷𝑒𝑚𝑎𝑛𝑑)/(% 𝐶ℎ𝑎𝑛𝑔𝑒 𝑖𝑛 𝑃𝑟𝑖𝑐𝑒)|</a:t>
              </a:r>
              <a:endParaRPr lang="en-GB" sz="1100"/>
            </a:p>
          </xdr:txBody>
        </xdr:sp>
      </mc:Fallback>
    </mc:AlternateContent>
    <xdr:clientData/>
  </xdr:oneCellAnchor>
  <xdr:twoCellAnchor editAs="oneCell">
    <xdr:from>
      <xdr:col>4</xdr:col>
      <xdr:colOff>87312</xdr:colOff>
      <xdr:row>3</xdr:row>
      <xdr:rowOff>40679</xdr:rowOff>
    </xdr:from>
    <xdr:to>
      <xdr:col>9</xdr:col>
      <xdr:colOff>134937</xdr:colOff>
      <xdr:row>6</xdr:row>
      <xdr:rowOff>23812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78337" y="793154"/>
          <a:ext cx="3895725" cy="554633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  <xdr:twoCellAnchor>
    <xdr:from>
      <xdr:col>3</xdr:col>
      <xdr:colOff>428624</xdr:colOff>
      <xdr:row>13</xdr:row>
      <xdr:rowOff>7938</xdr:rowOff>
    </xdr:from>
    <xdr:to>
      <xdr:col>11</xdr:col>
      <xdr:colOff>126999</xdr:colOff>
      <xdr:row>30</xdr:row>
      <xdr:rowOff>57943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674687</xdr:colOff>
      <xdr:row>13</xdr:row>
      <xdr:rowOff>182562</xdr:rowOff>
    </xdr:from>
    <xdr:to>
      <xdr:col>6</xdr:col>
      <xdr:colOff>0</xdr:colOff>
      <xdr:row>15</xdr:row>
      <xdr:rowOff>87312</xdr:rowOff>
    </xdr:to>
    <xdr:sp macro="" textlink="$A$29">
      <xdr:nvSpPr>
        <xdr:cNvPr id="5" name="TextBox 4"/>
        <xdr:cNvSpPr txBox="1"/>
      </xdr:nvSpPr>
      <xdr:spPr>
        <a:xfrm>
          <a:off x="5065712" y="2859087"/>
          <a:ext cx="1344613" cy="285750"/>
        </a:xfrm>
        <a:prstGeom prst="rect">
          <a:avLst/>
        </a:prstGeom>
        <a:noFill/>
        <a:ln w="9525" cmpd="sng">
          <a:noFill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fld id="{2B2FB05B-6C47-4137-B404-EC98B6F04AE8}" type="TxLink">
            <a:rPr lang="en-GB" sz="1400" b="1">
              <a:solidFill>
                <a:schemeClr val="tx2"/>
              </a:solidFill>
            </a:rPr>
            <a:pPr algn="ctr"/>
            <a:t>Net Income</a:t>
          </a:fld>
          <a:endParaRPr lang="en-GB" sz="1400" b="1">
            <a:solidFill>
              <a:schemeClr val="tx2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Creativ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1"/>
      <sheetName val="Income Statement2"/>
      <sheetName val="Income Statement3"/>
    </sheetNames>
    <sheetDataSet>
      <sheetData sheetId="0">
        <row r="2">
          <cell r="E2">
            <v>0</v>
          </cell>
          <cell r="F2">
            <v>0</v>
          </cell>
        </row>
        <row r="3">
          <cell r="E3">
            <v>10000</v>
          </cell>
          <cell r="F3">
            <v>103000</v>
          </cell>
        </row>
        <row r="4">
          <cell r="E4">
            <v>20000</v>
          </cell>
          <cell r="F4">
            <v>206000</v>
          </cell>
        </row>
        <row r="5">
          <cell r="E5">
            <v>30000</v>
          </cell>
          <cell r="F5">
            <v>309000</v>
          </cell>
        </row>
        <row r="6">
          <cell r="A6" t="str">
            <v>Total Revenue</v>
          </cell>
        </row>
        <row r="7">
          <cell r="E7">
            <v>23100</v>
          </cell>
          <cell r="F7">
            <v>0</v>
          </cell>
        </row>
        <row r="8">
          <cell r="E8">
            <v>23100</v>
          </cell>
          <cell r="F8">
            <v>237930</v>
          </cell>
        </row>
        <row r="10">
          <cell r="E10">
            <v>0</v>
          </cell>
          <cell r="F10">
            <v>237930</v>
          </cell>
        </row>
        <row r="11">
          <cell r="E11">
            <v>23100</v>
          </cell>
          <cell r="F11">
            <v>237930</v>
          </cell>
        </row>
        <row r="14">
          <cell r="A14" t="str">
            <v>Total Variable Expenses</v>
          </cell>
        </row>
        <row r="18">
          <cell r="E18">
            <v>0</v>
          </cell>
          <cell r="F18">
            <v>260000</v>
          </cell>
        </row>
        <row r="19">
          <cell r="E19">
            <v>10000</v>
          </cell>
          <cell r="F19">
            <v>363000</v>
          </cell>
        </row>
        <row r="20">
          <cell r="E20">
            <v>20000</v>
          </cell>
          <cell r="F20">
            <v>466000</v>
          </cell>
        </row>
        <row r="21">
          <cell r="E21">
            <v>30000</v>
          </cell>
          <cell r="F21">
            <v>569000</v>
          </cell>
        </row>
        <row r="23">
          <cell r="E23">
            <v>23100</v>
          </cell>
          <cell r="F23">
            <v>0</v>
          </cell>
        </row>
        <row r="24">
          <cell r="E24">
            <v>23100</v>
          </cell>
          <cell r="F24">
            <v>497930</v>
          </cell>
        </row>
        <row r="26">
          <cell r="E26">
            <v>0</v>
          </cell>
          <cell r="F26">
            <v>497930</v>
          </cell>
        </row>
        <row r="27">
          <cell r="E27">
            <v>23100</v>
          </cell>
          <cell r="F27">
            <v>497930</v>
          </cell>
        </row>
        <row r="32">
          <cell r="E32">
            <v>0</v>
          </cell>
          <cell r="F32">
            <v>0</v>
          </cell>
          <cell r="G32">
            <v>260000</v>
          </cell>
        </row>
        <row r="33">
          <cell r="E33">
            <v>10000</v>
          </cell>
          <cell r="F33">
            <v>240000</v>
          </cell>
          <cell r="G33">
            <v>363000</v>
          </cell>
        </row>
        <row r="34">
          <cell r="E34">
            <v>20000</v>
          </cell>
          <cell r="F34">
            <v>480000</v>
          </cell>
          <cell r="G34">
            <v>466000</v>
          </cell>
        </row>
        <row r="35">
          <cell r="E35">
            <v>30000</v>
          </cell>
          <cell r="F35">
            <v>720000</v>
          </cell>
          <cell r="G35">
            <v>569000</v>
          </cell>
        </row>
        <row r="37">
          <cell r="E37">
            <v>22000</v>
          </cell>
          <cell r="F37">
            <v>0</v>
          </cell>
        </row>
        <row r="38">
          <cell r="E38">
            <v>22000</v>
          </cell>
          <cell r="F38">
            <v>497930</v>
          </cell>
        </row>
        <row r="40">
          <cell r="E40">
            <v>0</v>
          </cell>
          <cell r="F40">
            <v>497930</v>
          </cell>
        </row>
        <row r="41">
          <cell r="E41">
            <v>22000</v>
          </cell>
          <cell r="F41">
            <v>497930</v>
          </cell>
        </row>
      </sheetData>
      <sheetData sheetId="1">
        <row r="3">
          <cell r="D3">
            <v>0</v>
          </cell>
          <cell r="E3">
            <v>0</v>
          </cell>
          <cell r="F3">
            <v>260000</v>
          </cell>
        </row>
        <row r="4">
          <cell r="D4">
            <v>10000</v>
          </cell>
          <cell r="E4">
            <v>240000</v>
          </cell>
          <cell r="F4">
            <v>363000</v>
          </cell>
        </row>
        <row r="5">
          <cell r="D5">
            <v>20000</v>
          </cell>
          <cell r="E5">
            <v>480000</v>
          </cell>
          <cell r="F5">
            <v>466000</v>
          </cell>
        </row>
        <row r="6">
          <cell r="A6" t="str">
            <v>Total Revenue</v>
          </cell>
          <cell r="D6">
            <v>30000</v>
          </cell>
          <cell r="E6">
            <v>720000</v>
          </cell>
          <cell r="F6">
            <v>569000</v>
          </cell>
        </row>
        <row r="8">
          <cell r="D8">
            <v>22000</v>
          </cell>
          <cell r="E8">
            <v>0</v>
          </cell>
        </row>
        <row r="9">
          <cell r="D9">
            <v>22000</v>
          </cell>
          <cell r="E9">
            <v>497930</v>
          </cell>
        </row>
        <row r="11">
          <cell r="D11">
            <v>0</v>
          </cell>
          <cell r="E11">
            <v>497930</v>
          </cell>
        </row>
        <row r="12">
          <cell r="D12">
            <v>22000</v>
          </cell>
          <cell r="E12">
            <v>497930</v>
          </cell>
        </row>
        <row r="17">
          <cell r="H17" t="str">
            <v>Net</v>
          </cell>
        </row>
        <row r="19">
          <cell r="E19">
            <v>0</v>
          </cell>
          <cell r="F19">
            <v>0</v>
          </cell>
          <cell r="G19">
            <v>260000</v>
          </cell>
          <cell r="H19">
            <v>-260000</v>
          </cell>
        </row>
        <row r="20">
          <cell r="E20">
            <v>2500</v>
          </cell>
          <cell r="F20">
            <v>60000</v>
          </cell>
          <cell r="G20">
            <v>287037.5</v>
          </cell>
          <cell r="H20">
            <v>-227037.5</v>
          </cell>
        </row>
        <row r="21">
          <cell r="E21">
            <v>5000</v>
          </cell>
          <cell r="F21">
            <v>120000</v>
          </cell>
          <cell r="G21">
            <v>314075</v>
          </cell>
          <cell r="H21">
            <v>-194075</v>
          </cell>
        </row>
        <row r="22">
          <cell r="E22">
            <v>7500</v>
          </cell>
          <cell r="F22">
            <v>180000</v>
          </cell>
          <cell r="G22">
            <v>341112.5</v>
          </cell>
          <cell r="H22">
            <v>-161112.5</v>
          </cell>
        </row>
        <row r="23">
          <cell r="E23">
            <v>10000</v>
          </cell>
          <cell r="F23">
            <v>240000</v>
          </cell>
          <cell r="G23">
            <v>368150</v>
          </cell>
          <cell r="H23">
            <v>-128150</v>
          </cell>
        </row>
        <row r="24">
          <cell r="E24">
            <v>12500</v>
          </cell>
          <cell r="F24">
            <v>300000</v>
          </cell>
          <cell r="G24">
            <v>395187.5</v>
          </cell>
          <cell r="H24">
            <v>-95187.5</v>
          </cell>
        </row>
        <row r="25">
          <cell r="E25">
            <v>15000</v>
          </cell>
          <cell r="F25">
            <v>360000</v>
          </cell>
          <cell r="G25">
            <v>422225</v>
          </cell>
          <cell r="H25">
            <v>-62225</v>
          </cell>
        </row>
        <row r="26">
          <cell r="E26">
            <v>17500</v>
          </cell>
          <cell r="F26">
            <v>420000</v>
          </cell>
          <cell r="G26">
            <v>449262.5</v>
          </cell>
          <cell r="H26">
            <v>-29262.5</v>
          </cell>
        </row>
        <row r="27">
          <cell r="E27">
            <v>20000</v>
          </cell>
          <cell r="F27">
            <v>480000</v>
          </cell>
          <cell r="G27">
            <v>476300</v>
          </cell>
          <cell r="H27">
            <v>3700</v>
          </cell>
        </row>
        <row r="28">
          <cell r="E28">
            <v>22500</v>
          </cell>
          <cell r="F28">
            <v>540000</v>
          </cell>
          <cell r="G28">
            <v>503337.5</v>
          </cell>
          <cell r="H28">
            <v>36662.5</v>
          </cell>
        </row>
        <row r="29">
          <cell r="E29">
            <v>25000</v>
          </cell>
          <cell r="F29">
            <v>600000</v>
          </cell>
          <cell r="G29">
            <v>530375</v>
          </cell>
          <cell r="H29">
            <v>69625</v>
          </cell>
        </row>
        <row r="30">
          <cell r="E30">
            <v>27500</v>
          </cell>
          <cell r="F30">
            <v>660000</v>
          </cell>
          <cell r="G30">
            <v>557412.5</v>
          </cell>
          <cell r="H30">
            <v>102587.5</v>
          </cell>
        </row>
        <row r="31">
          <cell r="E31">
            <v>30000</v>
          </cell>
          <cell r="F31">
            <v>720000</v>
          </cell>
          <cell r="G31">
            <v>584450</v>
          </cell>
          <cell r="H31">
            <v>135550</v>
          </cell>
        </row>
        <row r="32">
          <cell r="E32">
            <v>32500</v>
          </cell>
          <cell r="F32">
            <v>780000</v>
          </cell>
          <cell r="G32">
            <v>611487.5</v>
          </cell>
          <cell r="H32">
            <v>168512.5</v>
          </cell>
        </row>
        <row r="33">
          <cell r="E33">
            <v>35000</v>
          </cell>
          <cell r="F33">
            <v>840000</v>
          </cell>
          <cell r="G33">
            <v>638525</v>
          </cell>
          <cell r="H33">
            <v>201475</v>
          </cell>
        </row>
        <row r="34">
          <cell r="E34">
            <v>37500</v>
          </cell>
          <cell r="F34">
            <v>900000</v>
          </cell>
          <cell r="G34">
            <v>665562.5</v>
          </cell>
          <cell r="H34">
            <v>234437.5</v>
          </cell>
        </row>
        <row r="36">
          <cell r="F36">
            <v>15</v>
          </cell>
          <cell r="G36">
            <v>20</v>
          </cell>
          <cell r="H36">
            <v>25</v>
          </cell>
          <cell r="I36">
            <v>30</v>
          </cell>
          <cell r="J36">
            <v>35</v>
          </cell>
        </row>
        <row r="37">
          <cell r="E37">
            <v>10000</v>
          </cell>
          <cell r="F37">
            <v>-218150</v>
          </cell>
          <cell r="G37">
            <v>-168150</v>
          </cell>
          <cell r="H37">
            <v>-118150</v>
          </cell>
          <cell r="I37">
            <v>-68150</v>
          </cell>
          <cell r="J37">
            <v>-18150</v>
          </cell>
        </row>
        <row r="38">
          <cell r="E38">
            <v>11250</v>
          </cell>
          <cell r="F38">
            <v>-212913.59999999998</v>
          </cell>
          <cell r="G38">
            <v>-156663.59999999998</v>
          </cell>
          <cell r="H38">
            <v>-100413.59999999998</v>
          </cell>
          <cell r="I38">
            <v>-44163.599999999977</v>
          </cell>
          <cell r="J38">
            <v>12086.400000000023</v>
          </cell>
        </row>
        <row r="39">
          <cell r="E39">
            <v>12500</v>
          </cell>
          <cell r="F39">
            <v>-207687.5</v>
          </cell>
          <cell r="G39">
            <v>-145187.5</v>
          </cell>
          <cell r="H39">
            <v>-82687.5</v>
          </cell>
          <cell r="I39">
            <v>-20187.5</v>
          </cell>
          <cell r="J39">
            <v>42312.5</v>
          </cell>
        </row>
        <row r="40">
          <cell r="E40">
            <v>13750</v>
          </cell>
          <cell r="F40">
            <v>-202451.09999999998</v>
          </cell>
          <cell r="G40">
            <v>-133701.09999999998</v>
          </cell>
          <cell r="H40">
            <v>-64951.099999999977</v>
          </cell>
          <cell r="I40">
            <v>3798.9000000000233</v>
          </cell>
          <cell r="J40">
            <v>72548.900000000023</v>
          </cell>
        </row>
        <row r="41">
          <cell r="E41">
            <v>15000</v>
          </cell>
          <cell r="F41">
            <v>-197225</v>
          </cell>
          <cell r="G41">
            <v>-122225</v>
          </cell>
          <cell r="H41">
            <v>-47225</v>
          </cell>
          <cell r="I41">
            <v>27775</v>
          </cell>
          <cell r="J41">
            <v>102775</v>
          </cell>
        </row>
        <row r="42">
          <cell r="E42">
            <v>16250</v>
          </cell>
          <cell r="F42">
            <v>-191988.59999999998</v>
          </cell>
          <cell r="G42">
            <v>-110738.59999999998</v>
          </cell>
          <cell r="H42">
            <v>-29488.599999999977</v>
          </cell>
          <cell r="I42">
            <v>51761.400000000023</v>
          </cell>
          <cell r="J42">
            <v>133011.40000000002</v>
          </cell>
        </row>
        <row r="43">
          <cell r="E43">
            <v>17500</v>
          </cell>
          <cell r="F43">
            <v>-186762.5</v>
          </cell>
          <cell r="G43">
            <v>-99262.5</v>
          </cell>
          <cell r="H43">
            <v>-11762.5</v>
          </cell>
          <cell r="I43">
            <v>75737.5</v>
          </cell>
          <cell r="J43">
            <v>163237.5</v>
          </cell>
        </row>
        <row r="44">
          <cell r="E44">
            <v>18750</v>
          </cell>
          <cell r="F44">
            <v>-181526.09999999998</v>
          </cell>
          <cell r="G44">
            <v>-87776.099999999977</v>
          </cell>
          <cell r="H44">
            <v>5973.9000000000233</v>
          </cell>
          <cell r="I44">
            <v>99723.900000000023</v>
          </cell>
          <cell r="J44">
            <v>193473.90000000002</v>
          </cell>
        </row>
        <row r="45">
          <cell r="E45">
            <v>20000</v>
          </cell>
          <cell r="F45">
            <v>-176300</v>
          </cell>
          <cell r="G45">
            <v>-76300</v>
          </cell>
          <cell r="H45">
            <v>23700</v>
          </cell>
          <cell r="I45">
            <v>123700</v>
          </cell>
          <cell r="J45">
            <v>223700</v>
          </cell>
        </row>
        <row r="46">
          <cell r="E46">
            <v>21250</v>
          </cell>
          <cell r="F46">
            <v>-171063.59999999998</v>
          </cell>
          <cell r="G46">
            <v>-64813.599999999977</v>
          </cell>
          <cell r="H46">
            <v>41436.400000000023</v>
          </cell>
          <cell r="I46">
            <v>147686.40000000002</v>
          </cell>
          <cell r="J46">
            <v>253936.40000000002</v>
          </cell>
        </row>
        <row r="47">
          <cell r="E47">
            <v>22500</v>
          </cell>
          <cell r="F47">
            <v>-165837.5</v>
          </cell>
          <cell r="G47">
            <v>-53337.5</v>
          </cell>
          <cell r="H47">
            <v>59162.5</v>
          </cell>
          <cell r="I47">
            <v>171662.5</v>
          </cell>
          <cell r="J47">
            <v>284162.5</v>
          </cell>
        </row>
        <row r="48">
          <cell r="E48">
            <v>23750</v>
          </cell>
          <cell r="F48">
            <v>-160601.09999999998</v>
          </cell>
          <cell r="G48">
            <v>-41851.099999999977</v>
          </cell>
          <cell r="H48">
            <v>76898.900000000023</v>
          </cell>
          <cell r="I48">
            <v>195648.90000000002</v>
          </cell>
          <cell r="J48">
            <v>314398.90000000002</v>
          </cell>
        </row>
        <row r="49">
          <cell r="E49">
            <v>25000</v>
          </cell>
          <cell r="F49">
            <v>-155375</v>
          </cell>
          <cell r="G49">
            <v>-30375</v>
          </cell>
          <cell r="H49">
            <v>94625</v>
          </cell>
          <cell r="I49">
            <v>219625</v>
          </cell>
          <cell r="J49">
            <v>344625</v>
          </cell>
        </row>
        <row r="50">
          <cell r="E50">
            <v>26250</v>
          </cell>
          <cell r="F50">
            <v>-150138.59999999998</v>
          </cell>
          <cell r="G50">
            <v>-18888.599999999977</v>
          </cell>
          <cell r="H50">
            <v>112361.40000000002</v>
          </cell>
          <cell r="I50">
            <v>243611.40000000002</v>
          </cell>
          <cell r="J50">
            <v>374861.4</v>
          </cell>
        </row>
        <row r="51">
          <cell r="E51">
            <v>27500</v>
          </cell>
          <cell r="F51">
            <v>-144912.5</v>
          </cell>
          <cell r="G51">
            <v>-7412.5</v>
          </cell>
          <cell r="H51">
            <v>130087.5</v>
          </cell>
          <cell r="I51">
            <v>267587.5</v>
          </cell>
          <cell r="J51">
            <v>405087.5</v>
          </cell>
        </row>
        <row r="52">
          <cell r="E52">
            <v>28750</v>
          </cell>
          <cell r="F52">
            <v>-139676.09999999998</v>
          </cell>
          <cell r="G52">
            <v>4073.9000000000233</v>
          </cell>
          <cell r="H52">
            <v>147823.90000000002</v>
          </cell>
          <cell r="I52">
            <v>291573.90000000002</v>
          </cell>
          <cell r="J52">
            <v>435323.9</v>
          </cell>
        </row>
      </sheetData>
      <sheetData sheetId="2">
        <row r="10">
          <cell r="F10">
            <v>27.5</v>
          </cell>
        </row>
        <row r="11">
          <cell r="E11" t="str">
            <v>Max Net Income</v>
          </cell>
          <cell r="F11">
            <v>42837.900000000023</v>
          </cell>
        </row>
        <row r="13">
          <cell r="E13">
            <v>22</v>
          </cell>
          <cell r="F13">
            <v>10677.000000000116</v>
          </cell>
        </row>
        <row r="14">
          <cell r="E14">
            <v>22.5</v>
          </cell>
          <cell r="F14">
            <v>16355.400000000023</v>
          </cell>
        </row>
        <row r="15">
          <cell r="E15">
            <v>23</v>
          </cell>
          <cell r="F15">
            <v>21473.5</v>
          </cell>
        </row>
        <row r="16">
          <cell r="E16">
            <v>23.5</v>
          </cell>
          <cell r="F16">
            <v>26051.90000000014</v>
          </cell>
        </row>
        <row r="17">
          <cell r="E17">
            <v>24</v>
          </cell>
          <cell r="F17">
            <v>30070</v>
          </cell>
        </row>
        <row r="18">
          <cell r="E18">
            <v>24.5</v>
          </cell>
          <cell r="F18">
            <v>33548.40000000014</v>
          </cell>
        </row>
        <row r="19">
          <cell r="E19">
            <v>25</v>
          </cell>
          <cell r="F19">
            <v>36466.5</v>
          </cell>
        </row>
        <row r="20">
          <cell r="E20">
            <v>25.5</v>
          </cell>
          <cell r="F20">
            <v>38844.900000000023</v>
          </cell>
        </row>
        <row r="21">
          <cell r="E21">
            <v>26</v>
          </cell>
          <cell r="F21">
            <v>40663.000000000116</v>
          </cell>
        </row>
        <row r="22">
          <cell r="E22">
            <v>26.5</v>
          </cell>
          <cell r="F22">
            <v>41941.399999999907</v>
          </cell>
        </row>
        <row r="23">
          <cell r="E23">
            <v>27</v>
          </cell>
          <cell r="F23">
            <v>42659.5</v>
          </cell>
        </row>
        <row r="24">
          <cell r="E24">
            <v>27.5</v>
          </cell>
          <cell r="F24">
            <v>42837.900000000023</v>
          </cell>
        </row>
        <row r="25">
          <cell r="E25">
            <v>28</v>
          </cell>
          <cell r="F25">
            <v>42456</v>
          </cell>
        </row>
        <row r="26">
          <cell r="E26">
            <v>28.5</v>
          </cell>
          <cell r="F26">
            <v>41534.400000000023</v>
          </cell>
        </row>
        <row r="27">
          <cell r="E27">
            <v>29</v>
          </cell>
          <cell r="F27">
            <v>40052.500000000116</v>
          </cell>
        </row>
        <row r="28">
          <cell r="E28">
            <v>29.5</v>
          </cell>
          <cell r="F28">
            <v>38030.899999999907</v>
          </cell>
        </row>
        <row r="29">
          <cell r="A29" t="str">
            <v>Net Income</v>
          </cell>
          <cell r="E29">
            <v>30</v>
          </cell>
          <cell r="F29">
            <v>35448.999999999942</v>
          </cell>
        </row>
        <row r="30">
          <cell r="E30">
            <v>30.5</v>
          </cell>
          <cell r="F30">
            <v>32327.400000000081</v>
          </cell>
        </row>
        <row r="31">
          <cell r="E31">
            <v>31</v>
          </cell>
          <cell r="F31">
            <v>28645.49999999994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ns"/>
  <dimension ref="G1:G6"/>
  <sheetViews>
    <sheetView tabSelected="1" topLeftCell="B1" zoomScale="208" zoomScaleNormal="208" workbookViewId="0">
      <selection activeCell="B1" sqref="B1"/>
    </sheetView>
  </sheetViews>
  <sheetFormatPr defaultRowHeight="12.75" x14ac:dyDescent="0.2"/>
  <cols>
    <col min="7" max="7" width="31.7109375" customWidth="1"/>
  </cols>
  <sheetData>
    <row r="1" spans="7:7" x14ac:dyDescent="0.2">
      <c r="G1" s="2" t="s">
        <v>0</v>
      </c>
    </row>
    <row r="2" spans="7:7" x14ac:dyDescent="0.2">
      <c r="G2" s="2" t="s">
        <v>1</v>
      </c>
    </row>
    <row r="3" spans="7:7" x14ac:dyDescent="0.2">
      <c r="G3" s="2" t="s">
        <v>2</v>
      </c>
    </row>
    <row r="4" spans="7:7" x14ac:dyDescent="0.2">
      <c r="G4" s="2" t="s">
        <v>3</v>
      </c>
    </row>
    <row r="5" spans="7:7" x14ac:dyDescent="0.2">
      <c r="G5" s="1"/>
    </row>
    <row r="6" spans="7:7" x14ac:dyDescent="0.2">
      <c r="G6" s="2"/>
    </row>
  </sheetData>
  <phoneticPr fontId="2" type="noConversion"/>
  <pageMargins left="0.75" right="0.75" top="1" bottom="1" header="0.5" footer="0.5"/>
  <pageSetup paperSize="9" orientation="portrait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1"/>
  <sheetViews>
    <sheetView zoomScale="120" zoomScaleNormal="120" workbookViewId="0">
      <selection activeCell="A28" sqref="A28"/>
    </sheetView>
  </sheetViews>
  <sheetFormatPr defaultRowHeight="15" x14ac:dyDescent="0.25"/>
  <cols>
    <col min="1" max="1" width="27.28515625" style="4" customWidth="1"/>
    <col min="2" max="3" width="14.7109375" style="4" customWidth="1"/>
    <col min="4" max="4" width="4.7109375" style="4" customWidth="1"/>
    <col min="5" max="8" width="13.7109375" style="4" customWidth="1"/>
    <col min="9" max="10" width="13.140625" style="4" customWidth="1"/>
    <col min="11" max="16384" width="9.140625" style="4"/>
  </cols>
  <sheetData>
    <row r="1" spans="1:6" ht="22.5" x14ac:dyDescent="0.3">
      <c r="A1" s="3" t="s">
        <v>4</v>
      </c>
      <c r="B1" s="3"/>
    </row>
    <row r="2" spans="1:6" ht="21.75" customHeight="1" x14ac:dyDescent="0.25">
      <c r="A2" s="5" t="s">
        <v>5</v>
      </c>
      <c r="E2" s="4">
        <v>0</v>
      </c>
      <c r="F2" s="6">
        <f t="shared" ref="F2" si="0">E2*($B$10+$B$12)</f>
        <v>0</v>
      </c>
    </row>
    <row r="3" spans="1:6" x14ac:dyDescent="0.25">
      <c r="A3" s="7" t="s">
        <v>6</v>
      </c>
      <c r="B3" s="8" t="s">
        <v>7</v>
      </c>
      <c r="E3" s="4">
        <v>10000</v>
      </c>
      <c r="F3" s="6">
        <f>E3*($B$10+$B$12)</f>
        <v>103000</v>
      </c>
    </row>
    <row r="4" spans="1:6" x14ac:dyDescent="0.25">
      <c r="A4" s="4" t="s">
        <v>8</v>
      </c>
      <c r="B4" s="9">
        <v>22000</v>
      </c>
      <c r="E4" s="4">
        <v>20000</v>
      </c>
      <c r="F4" s="6">
        <f t="shared" ref="F4:F5" si="1">E4*($B$10+$B$12)</f>
        <v>206000</v>
      </c>
    </row>
    <row r="5" spans="1:6" x14ac:dyDescent="0.25">
      <c r="A5" s="4" t="s">
        <v>9</v>
      </c>
      <c r="B5" s="10">
        <v>24</v>
      </c>
      <c r="E5" s="4">
        <v>30000</v>
      </c>
      <c r="F5" s="6">
        <f t="shared" si="1"/>
        <v>309000</v>
      </c>
    </row>
    <row r="6" spans="1:6" ht="15.75" thickBot="1" x14ac:dyDescent="0.3">
      <c r="A6" s="11" t="s">
        <v>10</v>
      </c>
      <c r="B6" s="12">
        <f>B4*B5</f>
        <v>528000</v>
      </c>
    </row>
    <row r="7" spans="1:6" ht="15.75" thickTop="1" x14ac:dyDescent="0.25">
      <c r="E7" s="13">
        <f>$B$9</f>
        <v>23100</v>
      </c>
      <c r="F7" s="4">
        <v>0</v>
      </c>
    </row>
    <row r="8" spans="1:6" x14ac:dyDescent="0.25">
      <c r="A8" s="14" t="s">
        <v>11</v>
      </c>
      <c r="B8" s="8" t="s">
        <v>7</v>
      </c>
      <c r="E8" s="13">
        <f>$B$9</f>
        <v>23100</v>
      </c>
      <c r="F8" s="12">
        <f>$B$14</f>
        <v>237930</v>
      </c>
    </row>
    <row r="9" spans="1:6" x14ac:dyDescent="0.25">
      <c r="A9" s="4" t="s">
        <v>12</v>
      </c>
      <c r="B9" s="13">
        <f>INT(B4*1.05)</f>
        <v>23100</v>
      </c>
    </row>
    <row r="10" spans="1:6" x14ac:dyDescent="0.25">
      <c r="A10" s="4" t="s">
        <v>13</v>
      </c>
      <c r="B10" s="10">
        <v>6.2</v>
      </c>
      <c r="E10" s="4">
        <v>0</v>
      </c>
      <c r="F10" s="12">
        <f>$F$8</f>
        <v>237930</v>
      </c>
    </row>
    <row r="11" spans="1:6" x14ac:dyDescent="0.25">
      <c r="A11" s="15" t="s">
        <v>14</v>
      </c>
      <c r="B11" s="16">
        <f>B9*B10</f>
        <v>143220</v>
      </c>
      <c r="E11" s="13">
        <f>$B$9</f>
        <v>23100</v>
      </c>
      <c r="F11" s="12">
        <f>F10</f>
        <v>237930</v>
      </c>
    </row>
    <row r="12" spans="1:6" x14ac:dyDescent="0.25">
      <c r="A12" s="4" t="s">
        <v>15</v>
      </c>
      <c r="B12" s="10">
        <v>4.0999999999999996</v>
      </c>
    </row>
    <row r="13" spans="1:6" x14ac:dyDescent="0.25">
      <c r="A13" s="15" t="s">
        <v>16</v>
      </c>
      <c r="B13" s="16">
        <f>B9*B12</f>
        <v>94709.999999999985</v>
      </c>
    </row>
    <row r="14" spans="1:6" ht="15.75" thickBot="1" x14ac:dyDescent="0.3">
      <c r="A14" s="11" t="s">
        <v>17</v>
      </c>
      <c r="B14" s="17">
        <f>B11+B13</f>
        <v>237930</v>
      </c>
    </row>
    <row r="15" spans="1:6" ht="15.75" thickTop="1" x14ac:dyDescent="0.25"/>
    <row r="16" spans="1:6" x14ac:dyDescent="0.25">
      <c r="A16" s="14" t="s">
        <v>18</v>
      </c>
      <c r="B16" s="8" t="s">
        <v>7</v>
      </c>
    </row>
    <row r="17" spans="1:7" x14ac:dyDescent="0.25">
      <c r="A17" s="4" t="s">
        <v>19</v>
      </c>
      <c r="B17" s="10">
        <v>200000</v>
      </c>
      <c r="F17" s="4" t="s">
        <v>20</v>
      </c>
    </row>
    <row r="18" spans="1:7" x14ac:dyDescent="0.25">
      <c r="A18" s="4" t="s">
        <v>21</v>
      </c>
      <c r="B18" s="10">
        <v>25000</v>
      </c>
      <c r="E18" s="4">
        <v>0</v>
      </c>
      <c r="F18" s="6">
        <f>E18*($B$10+$B$12)+$B$21</f>
        <v>260000</v>
      </c>
    </row>
    <row r="19" spans="1:7" x14ac:dyDescent="0.25">
      <c r="A19" s="4" t="s">
        <v>22</v>
      </c>
      <c r="B19" s="10">
        <v>20000</v>
      </c>
      <c r="E19" s="4">
        <v>10000</v>
      </c>
      <c r="F19" s="6">
        <f t="shared" ref="F19:F21" si="2">E19*($B$10+$B$12)+$B$21</f>
        <v>363000</v>
      </c>
    </row>
    <row r="20" spans="1:7" x14ac:dyDescent="0.25">
      <c r="A20" s="4" t="s">
        <v>23</v>
      </c>
      <c r="B20" s="10">
        <v>15000</v>
      </c>
      <c r="E20" s="4">
        <v>20000</v>
      </c>
      <c r="F20" s="6">
        <f t="shared" si="2"/>
        <v>466000</v>
      </c>
    </row>
    <row r="21" spans="1:7" ht="15.75" thickBot="1" x14ac:dyDescent="0.3">
      <c r="A21" s="11" t="s">
        <v>24</v>
      </c>
      <c r="B21" s="17">
        <f>SUM(B17:B20)</f>
        <v>260000</v>
      </c>
      <c r="E21" s="4">
        <v>30000</v>
      </c>
      <c r="F21" s="6">
        <f t="shared" si="2"/>
        <v>569000</v>
      </c>
    </row>
    <row r="22" spans="1:7" ht="15.75" thickTop="1" x14ac:dyDescent="0.25"/>
    <row r="23" spans="1:7" x14ac:dyDescent="0.25">
      <c r="A23" s="7" t="s">
        <v>25</v>
      </c>
      <c r="B23" s="8" t="s">
        <v>7</v>
      </c>
      <c r="E23" s="13">
        <f>$B$9</f>
        <v>23100</v>
      </c>
      <c r="F23" s="4">
        <v>0</v>
      </c>
    </row>
    <row r="24" spans="1:7" x14ac:dyDescent="0.25">
      <c r="A24" s="4" t="s">
        <v>10</v>
      </c>
      <c r="B24" s="12">
        <f>B6</f>
        <v>528000</v>
      </c>
      <c r="E24" s="13">
        <f>$B$9</f>
        <v>23100</v>
      </c>
      <c r="F24" s="12">
        <f>$B$14+$B$21</f>
        <v>497930</v>
      </c>
    </row>
    <row r="25" spans="1:7" x14ac:dyDescent="0.25">
      <c r="A25" s="4" t="s">
        <v>20</v>
      </c>
      <c r="B25" s="12">
        <f>B14+B21</f>
        <v>497930</v>
      </c>
    </row>
    <row r="26" spans="1:7" ht="15.75" thickBot="1" x14ac:dyDescent="0.3">
      <c r="A26" s="11" t="s">
        <v>26</v>
      </c>
      <c r="B26" s="17">
        <f>B24-B25</f>
        <v>30070</v>
      </c>
      <c r="E26" s="4">
        <v>0</v>
      </c>
      <c r="F26" s="12">
        <f>F24</f>
        <v>497930</v>
      </c>
    </row>
    <row r="27" spans="1:7" ht="15.75" thickTop="1" x14ac:dyDescent="0.25">
      <c r="E27" s="13">
        <f>$B$9</f>
        <v>23100</v>
      </c>
      <c r="F27" s="12">
        <f>F26</f>
        <v>497930</v>
      </c>
    </row>
    <row r="31" spans="1:7" x14ac:dyDescent="0.25">
      <c r="F31" s="4" t="s">
        <v>27</v>
      </c>
    </row>
    <row r="32" spans="1:7" x14ac:dyDescent="0.25">
      <c r="E32" s="4">
        <f>E18</f>
        <v>0</v>
      </c>
      <c r="F32" s="12">
        <f>E32*$B$5</f>
        <v>0</v>
      </c>
      <c r="G32" s="12">
        <f>E32*($B$10+$B$12)+$B$21</f>
        <v>260000</v>
      </c>
    </row>
    <row r="33" spans="5:7" x14ac:dyDescent="0.25">
      <c r="E33" s="4">
        <f t="shared" ref="E33:E35" si="3">E19</f>
        <v>10000</v>
      </c>
      <c r="F33" s="12">
        <f t="shared" ref="F33:F35" si="4">E33*$B$5</f>
        <v>240000</v>
      </c>
      <c r="G33" s="12">
        <f t="shared" ref="G33:G35" si="5">E33*($B$10+$B$12)+$B$21</f>
        <v>363000</v>
      </c>
    </row>
    <row r="34" spans="5:7" x14ac:dyDescent="0.25">
      <c r="E34" s="4">
        <f t="shared" si="3"/>
        <v>20000</v>
      </c>
      <c r="F34" s="12">
        <f t="shared" si="4"/>
        <v>480000</v>
      </c>
      <c r="G34" s="12">
        <f t="shared" si="5"/>
        <v>466000</v>
      </c>
    </row>
    <row r="35" spans="5:7" x14ac:dyDescent="0.25">
      <c r="E35" s="4">
        <f t="shared" si="3"/>
        <v>30000</v>
      </c>
      <c r="F35" s="12">
        <f t="shared" si="4"/>
        <v>720000</v>
      </c>
      <c r="G35" s="12">
        <f t="shared" si="5"/>
        <v>569000</v>
      </c>
    </row>
    <row r="37" spans="5:7" x14ac:dyDescent="0.25">
      <c r="E37" s="13">
        <f>$B$4</f>
        <v>22000</v>
      </c>
      <c r="F37" s="4">
        <v>0</v>
      </c>
    </row>
    <row r="38" spans="5:7" x14ac:dyDescent="0.25">
      <c r="E38" s="13">
        <f>$B$4</f>
        <v>22000</v>
      </c>
      <c r="F38" s="12">
        <f>$B$14+$B$21</f>
        <v>497930</v>
      </c>
    </row>
    <row r="40" spans="5:7" x14ac:dyDescent="0.25">
      <c r="E40" s="4">
        <v>0</v>
      </c>
      <c r="F40" s="12">
        <f>F38</f>
        <v>497930</v>
      </c>
    </row>
    <row r="41" spans="5:7" x14ac:dyDescent="0.25">
      <c r="E41" s="13">
        <f>$B$4</f>
        <v>22000</v>
      </c>
      <c r="F41" s="12">
        <f>F40</f>
        <v>497930</v>
      </c>
    </row>
  </sheetData>
  <mergeCells count="1">
    <mergeCell ref="A1:B1"/>
  </mergeCells>
  <pageMargins left="0.7" right="0.7" top="0.75" bottom="0.75" header="0.3" footer="0.3"/>
  <pageSetup paperSize="9"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2"/>
  <sheetViews>
    <sheetView zoomScale="120" zoomScaleNormal="120" workbookViewId="0">
      <selection activeCell="A28" sqref="A28"/>
    </sheetView>
  </sheetViews>
  <sheetFormatPr defaultRowHeight="15" x14ac:dyDescent="0.25"/>
  <cols>
    <col min="1" max="1" width="27.28515625" style="4" customWidth="1"/>
    <col min="2" max="3" width="14.7109375" style="4" customWidth="1"/>
    <col min="4" max="4" width="7" style="4" bestFit="1" customWidth="1"/>
    <col min="5" max="8" width="13.7109375" style="4" customWidth="1"/>
    <col min="9" max="10" width="13.140625" style="4" customWidth="1"/>
    <col min="11" max="16384" width="9.140625" style="4"/>
  </cols>
  <sheetData>
    <row r="1" spans="1:6" ht="22.5" x14ac:dyDescent="0.3">
      <c r="A1" s="3" t="s">
        <v>4</v>
      </c>
      <c r="B1" s="3"/>
    </row>
    <row r="2" spans="1:6" ht="21.75" customHeight="1" x14ac:dyDescent="0.25">
      <c r="A2" s="5" t="s">
        <v>5</v>
      </c>
      <c r="E2" s="4" t="s">
        <v>27</v>
      </c>
    </row>
    <row r="3" spans="1:6" x14ac:dyDescent="0.25">
      <c r="A3" s="7" t="s">
        <v>6</v>
      </c>
      <c r="B3" s="8" t="s">
        <v>7</v>
      </c>
      <c r="D3" s="4">
        <v>0</v>
      </c>
      <c r="E3" s="12">
        <f>D3*$B$5</f>
        <v>0</v>
      </c>
      <c r="F3" s="12">
        <f>D3*($B$10+$B$12)+$B$21</f>
        <v>260000</v>
      </c>
    </row>
    <row r="4" spans="1:6" x14ac:dyDescent="0.25">
      <c r="A4" s="4" t="s">
        <v>8</v>
      </c>
      <c r="B4" s="9">
        <v>22000</v>
      </c>
      <c r="D4" s="4">
        <v>10000</v>
      </c>
      <c r="E4" s="12">
        <f t="shared" ref="E4:E6" si="0">D4*$B$5</f>
        <v>240000</v>
      </c>
      <c r="F4" s="12">
        <f t="shared" ref="F4:F6" si="1">D4*($B$10+$B$12)+$B$21</f>
        <v>363000</v>
      </c>
    </row>
    <row r="5" spans="1:6" x14ac:dyDescent="0.25">
      <c r="A5" s="4" t="s">
        <v>9</v>
      </c>
      <c r="B5" s="10">
        <v>24</v>
      </c>
      <c r="D5" s="4">
        <v>20000</v>
      </c>
      <c r="E5" s="12">
        <f t="shared" si="0"/>
        <v>480000</v>
      </c>
      <c r="F5" s="12">
        <f t="shared" si="1"/>
        <v>466000</v>
      </c>
    </row>
    <row r="6" spans="1:6" ht="15.75" thickBot="1" x14ac:dyDescent="0.3">
      <c r="A6" s="11" t="s">
        <v>10</v>
      </c>
      <c r="B6" s="12">
        <f>B4*B5</f>
        <v>528000</v>
      </c>
      <c r="D6" s="4">
        <v>30000</v>
      </c>
      <c r="E6" s="12">
        <f t="shared" si="0"/>
        <v>720000</v>
      </c>
      <c r="F6" s="12">
        <f t="shared" si="1"/>
        <v>569000</v>
      </c>
    </row>
    <row r="7" spans="1:6" ht="15.75" thickTop="1" x14ac:dyDescent="0.25"/>
    <row r="8" spans="1:6" x14ac:dyDescent="0.25">
      <c r="A8" s="14" t="s">
        <v>11</v>
      </c>
      <c r="B8" s="8" t="s">
        <v>7</v>
      </c>
      <c r="D8" s="13">
        <f>$B$4</f>
        <v>22000</v>
      </c>
      <c r="E8" s="4">
        <v>0</v>
      </c>
    </row>
    <row r="9" spans="1:6" x14ac:dyDescent="0.25">
      <c r="A9" s="4" t="s">
        <v>12</v>
      </c>
      <c r="B9" s="13">
        <f>INT(B4*1.05)</f>
        <v>23100</v>
      </c>
      <c r="D9" s="13">
        <f>$B$4</f>
        <v>22000</v>
      </c>
      <c r="E9" s="12">
        <f>$B$14+$B$21</f>
        <v>497930</v>
      </c>
    </row>
    <row r="10" spans="1:6" x14ac:dyDescent="0.25">
      <c r="A10" s="4" t="s">
        <v>13</v>
      </c>
      <c r="B10" s="10">
        <v>6.2</v>
      </c>
    </row>
    <row r="11" spans="1:6" x14ac:dyDescent="0.25">
      <c r="A11" s="15" t="s">
        <v>14</v>
      </c>
      <c r="B11" s="16">
        <f>B9*B10</f>
        <v>143220</v>
      </c>
      <c r="D11" s="4">
        <v>0</v>
      </c>
      <c r="E11" s="12">
        <f>E9</f>
        <v>497930</v>
      </c>
    </row>
    <row r="12" spans="1:6" x14ac:dyDescent="0.25">
      <c r="A12" s="4" t="s">
        <v>15</v>
      </c>
      <c r="B12" s="10">
        <v>4.0999999999999996</v>
      </c>
      <c r="D12" s="13">
        <f>$B$4</f>
        <v>22000</v>
      </c>
      <c r="E12" s="12">
        <f>E11</f>
        <v>497930</v>
      </c>
    </row>
    <row r="13" spans="1:6" x14ac:dyDescent="0.25">
      <c r="A13" s="15" t="s">
        <v>16</v>
      </c>
      <c r="B13" s="16">
        <f>B9*B12</f>
        <v>94709.999999999985</v>
      </c>
    </row>
    <row r="14" spans="1:6" ht="15.75" thickBot="1" x14ac:dyDescent="0.3">
      <c r="A14" s="11" t="s">
        <v>17</v>
      </c>
      <c r="B14" s="17">
        <f>B11+B13</f>
        <v>237930</v>
      </c>
    </row>
    <row r="15" spans="1:6" ht="15.75" thickTop="1" x14ac:dyDescent="0.25"/>
    <row r="16" spans="1:6" x14ac:dyDescent="0.25">
      <c r="A16" s="14" t="s">
        <v>18</v>
      </c>
      <c r="B16" s="8" t="s">
        <v>7</v>
      </c>
    </row>
    <row r="17" spans="1:8" x14ac:dyDescent="0.25">
      <c r="A17" s="4" t="s">
        <v>19</v>
      </c>
      <c r="B17" s="10">
        <v>200000</v>
      </c>
      <c r="E17" s="4" t="s">
        <v>28</v>
      </c>
      <c r="F17" s="4" t="s">
        <v>6</v>
      </c>
      <c r="G17" s="4" t="s">
        <v>29</v>
      </c>
      <c r="H17" s="4" t="s">
        <v>30</v>
      </c>
    </row>
    <row r="18" spans="1:8" x14ac:dyDescent="0.25">
      <c r="A18" s="4" t="s">
        <v>21</v>
      </c>
      <c r="B18" s="10">
        <v>25000</v>
      </c>
      <c r="F18" s="18">
        <f>B6</f>
        <v>528000</v>
      </c>
      <c r="G18" s="19">
        <f>B14+B21</f>
        <v>497930</v>
      </c>
      <c r="H18" s="19">
        <f>B26</f>
        <v>30070</v>
      </c>
    </row>
    <row r="19" spans="1:8" x14ac:dyDescent="0.25">
      <c r="A19" s="4" t="s">
        <v>22</v>
      </c>
      <c r="B19" s="10">
        <v>20000</v>
      </c>
      <c r="E19" s="4">
        <v>0</v>
      </c>
      <c r="F19" s="18">
        <f t="dataTable" ref="F19:H34" dt2D="0" dtr="0" r1="B4"/>
        <v>0</v>
      </c>
      <c r="G19" s="19">
        <v>260000</v>
      </c>
      <c r="H19" s="19">
        <v>-260000</v>
      </c>
    </row>
    <row r="20" spans="1:8" x14ac:dyDescent="0.25">
      <c r="A20" s="4" t="s">
        <v>23</v>
      </c>
      <c r="B20" s="10">
        <v>15000</v>
      </c>
      <c r="E20" s="4">
        <f>E19+2500</f>
        <v>2500</v>
      </c>
      <c r="F20" s="18">
        <v>60000</v>
      </c>
      <c r="G20" s="19">
        <v>287037.5</v>
      </c>
      <c r="H20" s="19">
        <v>-227037.5</v>
      </c>
    </row>
    <row r="21" spans="1:8" ht="15.75" thickBot="1" x14ac:dyDescent="0.3">
      <c r="A21" s="11" t="s">
        <v>24</v>
      </c>
      <c r="B21" s="17">
        <f>SUM(B17:B20)</f>
        <v>260000</v>
      </c>
      <c r="E21" s="4">
        <f t="shared" ref="E21:E34" si="2">E20+2500</f>
        <v>5000</v>
      </c>
      <c r="F21" s="18">
        <v>120000</v>
      </c>
      <c r="G21" s="19">
        <v>314075</v>
      </c>
      <c r="H21" s="19">
        <v>-194075</v>
      </c>
    </row>
    <row r="22" spans="1:8" ht="15.75" thickTop="1" x14ac:dyDescent="0.25">
      <c r="E22" s="4">
        <f t="shared" si="2"/>
        <v>7500</v>
      </c>
      <c r="F22" s="19">
        <v>180000</v>
      </c>
      <c r="G22" s="19">
        <v>341112.5</v>
      </c>
      <c r="H22" s="19">
        <v>-161112.5</v>
      </c>
    </row>
    <row r="23" spans="1:8" x14ac:dyDescent="0.25">
      <c r="A23" s="7" t="s">
        <v>25</v>
      </c>
      <c r="B23" s="8" t="s">
        <v>7</v>
      </c>
      <c r="E23" s="4">
        <f t="shared" si="2"/>
        <v>10000</v>
      </c>
      <c r="F23" s="19">
        <v>240000</v>
      </c>
      <c r="G23" s="19">
        <v>368150</v>
      </c>
      <c r="H23" s="19">
        <v>-128150</v>
      </c>
    </row>
    <row r="24" spans="1:8" x14ac:dyDescent="0.25">
      <c r="A24" s="4" t="s">
        <v>10</v>
      </c>
      <c r="B24" s="12">
        <f>B6</f>
        <v>528000</v>
      </c>
      <c r="E24" s="4">
        <f t="shared" si="2"/>
        <v>12500</v>
      </c>
      <c r="F24" s="19">
        <v>300000</v>
      </c>
      <c r="G24" s="19">
        <v>395187.5</v>
      </c>
      <c r="H24" s="19">
        <v>-95187.5</v>
      </c>
    </row>
    <row r="25" spans="1:8" x14ac:dyDescent="0.25">
      <c r="A25" s="4" t="s">
        <v>20</v>
      </c>
      <c r="B25" s="12">
        <f>B14+B21</f>
        <v>497930</v>
      </c>
      <c r="E25" s="4">
        <f t="shared" si="2"/>
        <v>15000</v>
      </c>
      <c r="F25" s="19">
        <v>360000</v>
      </c>
      <c r="G25" s="19">
        <v>422225</v>
      </c>
      <c r="H25" s="19">
        <v>-62225</v>
      </c>
    </row>
    <row r="26" spans="1:8" ht="15.75" thickBot="1" x14ac:dyDescent="0.3">
      <c r="A26" s="11" t="s">
        <v>26</v>
      </c>
      <c r="B26" s="17">
        <f>B24-B25</f>
        <v>30070</v>
      </c>
      <c r="E26" s="4">
        <f t="shared" si="2"/>
        <v>17500</v>
      </c>
      <c r="F26" s="19">
        <v>420000</v>
      </c>
      <c r="G26" s="19">
        <v>449262.5</v>
      </c>
      <c r="H26" s="19">
        <v>-29262.5</v>
      </c>
    </row>
    <row r="27" spans="1:8" ht="15.75" thickTop="1" x14ac:dyDescent="0.25">
      <c r="E27" s="4">
        <f t="shared" si="2"/>
        <v>20000</v>
      </c>
      <c r="F27" s="19">
        <v>480000</v>
      </c>
      <c r="G27" s="19">
        <v>476300</v>
      </c>
      <c r="H27" s="19">
        <v>3700</v>
      </c>
    </row>
    <row r="28" spans="1:8" x14ac:dyDescent="0.25">
      <c r="E28" s="4">
        <f t="shared" si="2"/>
        <v>22500</v>
      </c>
      <c r="F28" s="19">
        <v>540000</v>
      </c>
      <c r="G28" s="19">
        <v>503337.5</v>
      </c>
      <c r="H28" s="19">
        <v>36662.5</v>
      </c>
    </row>
    <row r="29" spans="1:8" x14ac:dyDescent="0.25">
      <c r="E29" s="4">
        <f>E28+2500</f>
        <v>25000</v>
      </c>
      <c r="F29" s="19">
        <v>600000</v>
      </c>
      <c r="G29" s="19">
        <v>530375</v>
      </c>
      <c r="H29" s="19">
        <v>69625</v>
      </c>
    </row>
    <row r="30" spans="1:8" x14ac:dyDescent="0.25">
      <c r="E30" s="4">
        <f t="shared" si="2"/>
        <v>27500</v>
      </c>
      <c r="F30" s="19">
        <v>660000</v>
      </c>
      <c r="G30" s="19">
        <v>557412.5</v>
      </c>
      <c r="H30" s="19">
        <v>102587.5</v>
      </c>
    </row>
    <row r="31" spans="1:8" x14ac:dyDescent="0.25">
      <c r="E31" s="4">
        <f t="shared" si="2"/>
        <v>30000</v>
      </c>
      <c r="F31" s="19">
        <v>720000</v>
      </c>
      <c r="G31" s="19">
        <v>584450</v>
      </c>
      <c r="H31" s="19">
        <v>135550</v>
      </c>
    </row>
    <row r="32" spans="1:8" x14ac:dyDescent="0.25">
      <c r="E32" s="4">
        <f t="shared" si="2"/>
        <v>32500</v>
      </c>
      <c r="F32" s="19">
        <v>780000</v>
      </c>
      <c r="G32" s="19">
        <v>611487.5</v>
      </c>
      <c r="H32" s="19">
        <v>168512.5</v>
      </c>
    </row>
    <row r="33" spans="5:10" x14ac:dyDescent="0.25">
      <c r="E33" s="4">
        <f t="shared" si="2"/>
        <v>35000</v>
      </c>
      <c r="F33" s="19">
        <v>840000</v>
      </c>
      <c r="G33" s="19">
        <v>638525</v>
      </c>
      <c r="H33" s="19">
        <v>201475</v>
      </c>
    </row>
    <row r="34" spans="5:10" x14ac:dyDescent="0.25">
      <c r="E34" s="4">
        <f t="shared" si="2"/>
        <v>37500</v>
      </c>
      <c r="F34" s="19">
        <v>900000</v>
      </c>
      <c r="G34" s="19">
        <v>665562.5</v>
      </c>
      <c r="H34" s="19">
        <v>234437.5</v>
      </c>
    </row>
    <row r="36" spans="5:10" x14ac:dyDescent="0.25">
      <c r="E36" s="12">
        <f>B26</f>
        <v>30070</v>
      </c>
      <c r="F36" s="19">
        <v>15</v>
      </c>
      <c r="G36" s="19">
        <f>F36+5</f>
        <v>20</v>
      </c>
      <c r="H36" s="19">
        <f t="shared" ref="H36:J36" si="3">G36+5</f>
        <v>25</v>
      </c>
      <c r="I36" s="19">
        <f t="shared" si="3"/>
        <v>30</v>
      </c>
      <c r="J36" s="19">
        <f t="shared" si="3"/>
        <v>35</v>
      </c>
    </row>
    <row r="37" spans="5:10" x14ac:dyDescent="0.25">
      <c r="E37" s="4">
        <v>10000</v>
      </c>
      <c r="F37" s="19">
        <f t="dataTable" ref="F37:J52" dt2D="1" dtr="1" r1="B5" r2="B4" ca="1"/>
        <v>-218150</v>
      </c>
      <c r="G37" s="19">
        <v>-168150</v>
      </c>
      <c r="H37" s="19">
        <v>-118150</v>
      </c>
      <c r="I37" s="19">
        <v>-68150</v>
      </c>
      <c r="J37" s="19">
        <v>-18150</v>
      </c>
    </row>
    <row r="38" spans="5:10" x14ac:dyDescent="0.25">
      <c r="E38" s="4">
        <f>E37+1250</f>
        <v>11250</v>
      </c>
      <c r="F38" s="19">
        <v>-212913.59999999998</v>
      </c>
      <c r="G38" s="19">
        <v>-156663.59999999998</v>
      </c>
      <c r="H38" s="19">
        <v>-100413.59999999998</v>
      </c>
      <c r="I38" s="19">
        <v>-44163.599999999977</v>
      </c>
      <c r="J38" s="19">
        <v>12086.400000000023</v>
      </c>
    </row>
    <row r="39" spans="5:10" x14ac:dyDescent="0.25">
      <c r="E39" s="4">
        <f t="shared" ref="E39:E52" si="4">E38+1250</f>
        <v>12500</v>
      </c>
      <c r="F39" s="19">
        <v>-207687.5</v>
      </c>
      <c r="G39" s="19">
        <v>-145187.5</v>
      </c>
      <c r="H39" s="19">
        <v>-82687.5</v>
      </c>
      <c r="I39" s="19">
        <v>-20187.5</v>
      </c>
      <c r="J39" s="19">
        <v>42312.5</v>
      </c>
    </row>
    <row r="40" spans="5:10" x14ac:dyDescent="0.25">
      <c r="E40" s="4">
        <f t="shared" si="4"/>
        <v>13750</v>
      </c>
      <c r="F40" s="19">
        <v>-202451.09999999998</v>
      </c>
      <c r="G40" s="19">
        <v>-133701.09999999998</v>
      </c>
      <c r="H40" s="19">
        <v>-64951.099999999977</v>
      </c>
      <c r="I40" s="19">
        <v>3798.9000000000233</v>
      </c>
      <c r="J40" s="19">
        <v>72548.900000000023</v>
      </c>
    </row>
    <row r="41" spans="5:10" x14ac:dyDescent="0.25">
      <c r="E41" s="4">
        <f t="shared" si="4"/>
        <v>15000</v>
      </c>
      <c r="F41" s="19">
        <v>-197225</v>
      </c>
      <c r="G41" s="19">
        <v>-122225</v>
      </c>
      <c r="H41" s="19">
        <v>-47225</v>
      </c>
      <c r="I41" s="19">
        <v>27775</v>
      </c>
      <c r="J41" s="19">
        <v>102775</v>
      </c>
    </row>
    <row r="42" spans="5:10" x14ac:dyDescent="0.25">
      <c r="E42" s="4">
        <f t="shared" si="4"/>
        <v>16250</v>
      </c>
      <c r="F42" s="19">
        <v>-191988.59999999998</v>
      </c>
      <c r="G42" s="19">
        <v>-110738.59999999998</v>
      </c>
      <c r="H42" s="19">
        <v>-29488.599999999977</v>
      </c>
      <c r="I42" s="19">
        <v>51761.400000000023</v>
      </c>
      <c r="J42" s="19">
        <v>133011.40000000002</v>
      </c>
    </row>
    <row r="43" spans="5:10" x14ac:dyDescent="0.25">
      <c r="E43" s="4">
        <f t="shared" si="4"/>
        <v>17500</v>
      </c>
      <c r="F43" s="19">
        <v>-186762.5</v>
      </c>
      <c r="G43" s="19">
        <v>-99262.5</v>
      </c>
      <c r="H43" s="19">
        <v>-11762.5</v>
      </c>
      <c r="I43" s="19">
        <v>75737.5</v>
      </c>
      <c r="J43" s="19">
        <v>163237.5</v>
      </c>
    </row>
    <row r="44" spans="5:10" x14ac:dyDescent="0.25">
      <c r="E44" s="4">
        <f t="shared" si="4"/>
        <v>18750</v>
      </c>
      <c r="F44" s="19">
        <v>-181526.09999999998</v>
      </c>
      <c r="G44" s="19">
        <v>-87776.099999999977</v>
      </c>
      <c r="H44" s="19">
        <v>5973.9000000000233</v>
      </c>
      <c r="I44" s="19">
        <v>99723.900000000023</v>
      </c>
      <c r="J44" s="19">
        <v>193473.90000000002</v>
      </c>
    </row>
    <row r="45" spans="5:10" x14ac:dyDescent="0.25">
      <c r="E45" s="4">
        <f t="shared" si="4"/>
        <v>20000</v>
      </c>
      <c r="F45" s="19">
        <v>-176300</v>
      </c>
      <c r="G45" s="19">
        <v>-76300</v>
      </c>
      <c r="H45" s="19">
        <v>23700</v>
      </c>
      <c r="I45" s="19">
        <v>123700</v>
      </c>
      <c r="J45" s="19">
        <v>223700</v>
      </c>
    </row>
    <row r="46" spans="5:10" x14ac:dyDescent="0.25">
      <c r="E46" s="4">
        <f t="shared" si="4"/>
        <v>21250</v>
      </c>
      <c r="F46" s="19">
        <v>-171063.59999999998</v>
      </c>
      <c r="G46" s="19">
        <v>-64813.599999999977</v>
      </c>
      <c r="H46" s="19">
        <v>41436.400000000023</v>
      </c>
      <c r="I46" s="19">
        <v>147686.40000000002</v>
      </c>
      <c r="J46" s="19">
        <v>253936.40000000002</v>
      </c>
    </row>
    <row r="47" spans="5:10" x14ac:dyDescent="0.25">
      <c r="E47" s="4">
        <f t="shared" si="4"/>
        <v>22500</v>
      </c>
      <c r="F47" s="19">
        <v>-165837.5</v>
      </c>
      <c r="G47" s="19">
        <v>-53337.5</v>
      </c>
      <c r="H47" s="19">
        <v>59162.5</v>
      </c>
      <c r="I47" s="19">
        <v>171662.5</v>
      </c>
      <c r="J47" s="19">
        <v>284162.5</v>
      </c>
    </row>
    <row r="48" spans="5:10" x14ac:dyDescent="0.25">
      <c r="E48" s="4">
        <f t="shared" si="4"/>
        <v>23750</v>
      </c>
      <c r="F48" s="19">
        <v>-160601.09999999998</v>
      </c>
      <c r="G48" s="19">
        <v>-41851.099999999977</v>
      </c>
      <c r="H48" s="19">
        <v>76898.900000000023</v>
      </c>
      <c r="I48" s="19">
        <v>195648.90000000002</v>
      </c>
      <c r="J48" s="19">
        <v>314398.90000000002</v>
      </c>
    </row>
    <row r="49" spans="5:10" x14ac:dyDescent="0.25">
      <c r="E49" s="4">
        <f t="shared" si="4"/>
        <v>25000</v>
      </c>
      <c r="F49" s="19">
        <v>-155375</v>
      </c>
      <c r="G49" s="19">
        <v>-30375</v>
      </c>
      <c r="H49" s="19">
        <v>94625</v>
      </c>
      <c r="I49" s="19">
        <v>219625</v>
      </c>
      <c r="J49" s="19">
        <v>344625</v>
      </c>
    </row>
    <row r="50" spans="5:10" x14ac:dyDescent="0.25">
      <c r="E50" s="4">
        <f t="shared" si="4"/>
        <v>26250</v>
      </c>
      <c r="F50" s="19">
        <v>-150138.59999999998</v>
      </c>
      <c r="G50" s="19">
        <v>-18888.599999999977</v>
      </c>
      <c r="H50" s="19">
        <v>112361.40000000002</v>
      </c>
      <c r="I50" s="19">
        <v>243611.40000000002</v>
      </c>
      <c r="J50" s="19">
        <v>374861.4</v>
      </c>
    </row>
    <row r="51" spans="5:10" x14ac:dyDescent="0.25">
      <c r="E51" s="4">
        <f t="shared" si="4"/>
        <v>27500</v>
      </c>
      <c r="F51" s="19">
        <v>-144912.5</v>
      </c>
      <c r="G51" s="19">
        <v>-7412.5</v>
      </c>
      <c r="H51" s="19">
        <v>130087.5</v>
      </c>
      <c r="I51" s="19">
        <v>267587.5</v>
      </c>
      <c r="J51" s="19">
        <v>405087.5</v>
      </c>
    </row>
    <row r="52" spans="5:10" x14ac:dyDescent="0.25">
      <c r="E52" s="4">
        <f t="shared" si="4"/>
        <v>28750</v>
      </c>
      <c r="F52" s="19">
        <v>-139676.09999999998</v>
      </c>
      <c r="G52" s="19">
        <v>4073.9000000000233</v>
      </c>
      <c r="H52" s="19">
        <v>147823.90000000002</v>
      </c>
      <c r="I52" s="19">
        <v>291573.90000000002</v>
      </c>
      <c r="J52" s="19">
        <v>435323.9</v>
      </c>
    </row>
  </sheetData>
  <mergeCells count="1">
    <mergeCell ref="A1:B1"/>
  </mergeCells>
  <pageMargins left="0.7" right="0.7" top="0.75" bottom="0.75" header="0.3" footer="0.3"/>
  <pageSetup paperSize="9" orientation="portrait" horizontalDpi="1200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1"/>
  <sheetViews>
    <sheetView zoomScale="120" zoomScaleNormal="120" workbookViewId="0">
      <selection activeCell="A28" sqref="A28"/>
    </sheetView>
  </sheetViews>
  <sheetFormatPr defaultRowHeight="15" x14ac:dyDescent="0.25"/>
  <cols>
    <col min="1" max="1" width="27.28515625" style="4" customWidth="1"/>
    <col min="2" max="3" width="14.7109375" style="4" customWidth="1"/>
    <col min="4" max="4" width="9.140625" style="4"/>
    <col min="5" max="5" width="17.7109375" style="4" customWidth="1"/>
    <col min="6" max="6" width="12.5703125" style="4" bestFit="1" customWidth="1"/>
    <col min="7" max="16384" width="9.140625" style="4"/>
  </cols>
  <sheetData>
    <row r="1" spans="1:7" ht="22.5" x14ac:dyDescent="0.3">
      <c r="A1" s="3" t="s">
        <v>4</v>
      </c>
      <c r="B1" s="3"/>
      <c r="C1" s="20"/>
    </row>
    <row r="2" spans="1:7" ht="21.75" customHeight="1" x14ac:dyDescent="0.25">
      <c r="A2" s="5" t="s">
        <v>5</v>
      </c>
    </row>
    <row r="3" spans="1:7" ht="15" customHeight="1" x14ac:dyDescent="0.25">
      <c r="A3" s="5"/>
    </row>
    <row r="4" spans="1:7" ht="15" customHeight="1" x14ac:dyDescent="0.25">
      <c r="A4" s="4" t="s">
        <v>31</v>
      </c>
      <c r="C4" s="4">
        <v>1.2</v>
      </c>
    </row>
    <row r="5" spans="1:7" ht="15" customHeight="1" x14ac:dyDescent="0.25">
      <c r="A5" s="5"/>
    </row>
    <row r="6" spans="1:7" x14ac:dyDescent="0.25">
      <c r="A6" s="7" t="s">
        <v>6</v>
      </c>
      <c r="B6" s="8" t="s">
        <v>7</v>
      </c>
      <c r="C6" s="8" t="s">
        <v>32</v>
      </c>
    </row>
    <row r="7" spans="1:7" x14ac:dyDescent="0.25">
      <c r="A7" s="4" t="s">
        <v>8</v>
      </c>
      <c r="B7" s="9">
        <v>22000</v>
      </c>
      <c r="C7" s="9">
        <f>B7*(1+C4*(1-C8/B8))</f>
        <v>24200.000000000004</v>
      </c>
    </row>
    <row r="8" spans="1:7" x14ac:dyDescent="0.25">
      <c r="A8" s="4" t="s">
        <v>9</v>
      </c>
      <c r="B8" s="10">
        <v>24</v>
      </c>
      <c r="C8" s="10">
        <v>22</v>
      </c>
    </row>
    <row r="9" spans="1:7" ht="15.75" thickBot="1" x14ac:dyDescent="0.3">
      <c r="A9" s="11" t="s">
        <v>10</v>
      </c>
      <c r="B9" s="12">
        <f>B7*B8</f>
        <v>528000</v>
      </c>
      <c r="C9" s="12">
        <f>C7*C8</f>
        <v>532400.00000000012</v>
      </c>
    </row>
    <row r="10" spans="1:7" ht="15.75" thickTop="1" x14ac:dyDescent="0.25">
      <c r="E10" s="4" t="s">
        <v>33</v>
      </c>
      <c r="F10" s="12">
        <f>INDEX($E$13:$E$31,MATCH(F11,$F$13:$F$31,0))</f>
        <v>27.5</v>
      </c>
    </row>
    <row r="11" spans="1:7" x14ac:dyDescent="0.25">
      <c r="A11" s="14" t="s">
        <v>11</v>
      </c>
      <c r="B11" s="8" t="s">
        <v>7</v>
      </c>
      <c r="C11" s="8" t="s">
        <v>7</v>
      </c>
      <c r="E11" s="21" t="s">
        <v>34</v>
      </c>
      <c r="F11" s="12">
        <f>MAX(F$13:F$31)</f>
        <v>42837.900000000023</v>
      </c>
    </row>
    <row r="12" spans="1:7" x14ac:dyDescent="0.25">
      <c r="A12" s="4" t="s">
        <v>12</v>
      </c>
      <c r="B12" s="13">
        <f>INT(B7*1.05)</f>
        <v>23100</v>
      </c>
      <c r="C12" s="13">
        <f>INT(C7*1.05)</f>
        <v>25410</v>
      </c>
      <c r="F12" s="12">
        <f>C29</f>
        <v>10677.000000000116</v>
      </c>
    </row>
    <row r="13" spans="1:7" x14ac:dyDescent="0.25">
      <c r="A13" s="4" t="s">
        <v>13</v>
      </c>
      <c r="B13" s="10">
        <v>6.2</v>
      </c>
      <c r="C13" s="10">
        <v>6.2</v>
      </c>
      <c r="E13" s="12">
        <v>22</v>
      </c>
      <c r="F13" s="12">
        <f t="dataTable" ref="F13:F31" dt2D="0" dtr="0" r1="C8"/>
        <v>10677.000000000116</v>
      </c>
      <c r="G13" s="22"/>
    </row>
    <row r="14" spans="1:7" x14ac:dyDescent="0.25">
      <c r="A14" s="15" t="s">
        <v>14</v>
      </c>
      <c r="B14" s="16">
        <f>B12*B13</f>
        <v>143220</v>
      </c>
      <c r="C14" s="16">
        <f>C12*C13</f>
        <v>157542</v>
      </c>
      <c r="E14" s="12">
        <f>E13+0.5</f>
        <v>22.5</v>
      </c>
      <c r="F14" s="12">
        <v>16355.400000000023</v>
      </c>
    </row>
    <row r="15" spans="1:7" x14ac:dyDescent="0.25">
      <c r="A15" s="4" t="s">
        <v>15</v>
      </c>
      <c r="B15" s="10">
        <v>4.0999999999999996</v>
      </c>
      <c r="C15" s="10">
        <v>4.0999999999999996</v>
      </c>
      <c r="E15" s="12">
        <f t="shared" ref="E15:E31" si="0">E14+0.5</f>
        <v>23</v>
      </c>
      <c r="F15" s="12">
        <v>21473.5</v>
      </c>
    </row>
    <row r="16" spans="1:7" x14ac:dyDescent="0.25">
      <c r="A16" s="15" t="s">
        <v>16</v>
      </c>
      <c r="B16" s="16">
        <f>B12*B15</f>
        <v>94709.999999999985</v>
      </c>
      <c r="C16" s="16">
        <f>C12*C15</f>
        <v>104180.99999999999</v>
      </c>
      <c r="E16" s="12">
        <f t="shared" si="0"/>
        <v>23.5</v>
      </c>
      <c r="F16" s="12">
        <v>26051.90000000014</v>
      </c>
    </row>
    <row r="17" spans="1:6" ht="15.75" thickBot="1" x14ac:dyDescent="0.3">
      <c r="A17" s="11" t="s">
        <v>17</v>
      </c>
      <c r="B17" s="17">
        <f>B14+B16</f>
        <v>237930</v>
      </c>
      <c r="C17" s="17">
        <f>C14+C16</f>
        <v>261723</v>
      </c>
      <c r="E17" s="12">
        <f t="shared" si="0"/>
        <v>24</v>
      </c>
      <c r="F17" s="12">
        <v>30070</v>
      </c>
    </row>
    <row r="18" spans="1:6" ht="15.75" thickTop="1" x14ac:dyDescent="0.25">
      <c r="E18" s="12">
        <f t="shared" si="0"/>
        <v>24.5</v>
      </c>
      <c r="F18" s="12">
        <v>33548.40000000014</v>
      </c>
    </row>
    <row r="19" spans="1:6" x14ac:dyDescent="0.25">
      <c r="A19" s="14" t="s">
        <v>18</v>
      </c>
      <c r="B19" s="8" t="s">
        <v>7</v>
      </c>
      <c r="C19" s="8" t="s">
        <v>7</v>
      </c>
      <c r="E19" s="12">
        <f t="shared" si="0"/>
        <v>25</v>
      </c>
      <c r="F19" s="12">
        <v>36466.5</v>
      </c>
    </row>
    <row r="20" spans="1:6" x14ac:dyDescent="0.25">
      <c r="A20" s="4" t="s">
        <v>19</v>
      </c>
      <c r="B20" s="10">
        <v>200000</v>
      </c>
      <c r="C20" s="10">
        <v>200000</v>
      </c>
      <c r="E20" s="12">
        <f t="shared" si="0"/>
        <v>25.5</v>
      </c>
      <c r="F20" s="12">
        <v>38844.900000000023</v>
      </c>
    </row>
    <row r="21" spans="1:6" x14ac:dyDescent="0.25">
      <c r="A21" s="4" t="s">
        <v>21</v>
      </c>
      <c r="B21" s="10">
        <v>25000</v>
      </c>
      <c r="C21" s="10">
        <v>25000</v>
      </c>
      <c r="E21" s="12">
        <f t="shared" si="0"/>
        <v>26</v>
      </c>
      <c r="F21" s="12">
        <v>40663.000000000116</v>
      </c>
    </row>
    <row r="22" spans="1:6" x14ac:dyDescent="0.25">
      <c r="A22" s="4" t="s">
        <v>22</v>
      </c>
      <c r="B22" s="10">
        <v>20000</v>
      </c>
      <c r="C22" s="10">
        <v>20000</v>
      </c>
      <c r="E22" s="12">
        <f t="shared" si="0"/>
        <v>26.5</v>
      </c>
      <c r="F22" s="12">
        <v>41941.399999999907</v>
      </c>
    </row>
    <row r="23" spans="1:6" x14ac:dyDescent="0.25">
      <c r="A23" s="4" t="s">
        <v>23</v>
      </c>
      <c r="B23" s="10">
        <v>15000</v>
      </c>
      <c r="C23" s="10">
        <v>15000</v>
      </c>
      <c r="E23" s="12">
        <f t="shared" si="0"/>
        <v>27</v>
      </c>
      <c r="F23" s="12">
        <v>42659.5</v>
      </c>
    </row>
    <row r="24" spans="1:6" ht="15.75" thickBot="1" x14ac:dyDescent="0.3">
      <c r="A24" s="11" t="s">
        <v>24</v>
      </c>
      <c r="B24" s="17">
        <f>SUM(B20:B23)</f>
        <v>260000</v>
      </c>
      <c r="C24" s="17">
        <f>SUM(C20:C23)</f>
        <v>260000</v>
      </c>
      <c r="E24" s="12">
        <f t="shared" si="0"/>
        <v>27.5</v>
      </c>
      <c r="F24" s="12">
        <v>42837.900000000023</v>
      </c>
    </row>
    <row r="25" spans="1:6" ht="15.75" thickTop="1" x14ac:dyDescent="0.25">
      <c r="E25" s="12">
        <f t="shared" si="0"/>
        <v>28</v>
      </c>
      <c r="F25" s="12">
        <v>42456</v>
      </c>
    </row>
    <row r="26" spans="1:6" x14ac:dyDescent="0.25">
      <c r="A26" s="7" t="s">
        <v>25</v>
      </c>
      <c r="B26" s="8" t="s">
        <v>7</v>
      </c>
      <c r="C26" s="8" t="s">
        <v>7</v>
      </c>
      <c r="E26" s="12">
        <f t="shared" si="0"/>
        <v>28.5</v>
      </c>
      <c r="F26" s="12">
        <v>41534.400000000023</v>
      </c>
    </row>
    <row r="27" spans="1:6" x14ac:dyDescent="0.25">
      <c r="A27" s="4" t="s">
        <v>10</v>
      </c>
      <c r="B27" s="12">
        <f>B9</f>
        <v>528000</v>
      </c>
      <c r="C27" s="12">
        <f>C9</f>
        <v>532400.00000000012</v>
      </c>
      <c r="E27" s="12">
        <f t="shared" si="0"/>
        <v>29</v>
      </c>
      <c r="F27" s="12">
        <v>40052.500000000116</v>
      </c>
    </row>
    <row r="28" spans="1:6" x14ac:dyDescent="0.25">
      <c r="A28" s="4" t="s">
        <v>20</v>
      </c>
      <c r="B28" s="12">
        <f>B17+B24</f>
        <v>497930</v>
      </c>
      <c r="C28" s="12">
        <f>C17+C24</f>
        <v>521723</v>
      </c>
      <c r="E28" s="12">
        <f t="shared" si="0"/>
        <v>29.5</v>
      </c>
      <c r="F28" s="12">
        <v>38030.899999999907</v>
      </c>
    </row>
    <row r="29" spans="1:6" ht="15.75" thickBot="1" x14ac:dyDescent="0.3">
      <c r="A29" s="11" t="s">
        <v>26</v>
      </c>
      <c r="B29" s="17">
        <f>B27-B28</f>
        <v>30070</v>
      </c>
      <c r="C29" s="17">
        <f>C27-C28</f>
        <v>10677.000000000116</v>
      </c>
      <c r="E29" s="12">
        <f>E28+0.5</f>
        <v>30</v>
      </c>
      <c r="F29" s="12">
        <v>35448.999999999942</v>
      </c>
    </row>
    <row r="30" spans="1:6" ht="15.75" thickTop="1" x14ac:dyDescent="0.25">
      <c r="E30" s="12">
        <f t="shared" si="0"/>
        <v>30.5</v>
      </c>
      <c r="F30" s="12">
        <v>32327.400000000081</v>
      </c>
    </row>
    <row r="31" spans="1:6" x14ac:dyDescent="0.25">
      <c r="E31" s="12">
        <f t="shared" si="0"/>
        <v>31</v>
      </c>
      <c r="F31" s="12">
        <v>28645.499999999942</v>
      </c>
    </row>
  </sheetData>
  <mergeCells count="1">
    <mergeCell ref="A1:B1"/>
  </mergeCells>
  <pageMargins left="0.7" right="0.7" top="0.75" bottom="0.75" header="0.3" footer="0.3"/>
  <pageSetup paperSize="9" orientation="portrait" horizontalDpi="1200" verticalDpi="12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1</vt:lpstr>
      <vt:lpstr>Income Statement1</vt:lpstr>
      <vt:lpstr>Income Statement2</vt:lpstr>
      <vt:lpstr>Income Statement3</vt:lpstr>
    </vt:vector>
  </TitlesOfParts>
  <Company>HUJ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sheiff</dc:creator>
  <cp:lastModifiedBy>Dr. Ben Czaczkes</cp:lastModifiedBy>
  <dcterms:created xsi:type="dcterms:W3CDTF">2007-02-18T04:28:35Z</dcterms:created>
  <dcterms:modified xsi:type="dcterms:W3CDTF">2012-05-03T11:19:21Z</dcterms:modified>
</cp:coreProperties>
</file>